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5" yWindow="30" windowWidth="12240" windowHeight="7725" activeTab="1"/>
  </bookViews>
  <sheets>
    <sheet name="Sheet1" sheetId="16" r:id="rId1"/>
    <sheet name="均衡家賃" sheetId="10" r:id="rId2"/>
    <sheet name="効用最大化" sheetId="15" r:id="rId3"/>
    <sheet name="比較静学Data1" sheetId="11" r:id="rId4"/>
    <sheet name="Data2" sheetId="13" r:id="rId5"/>
    <sheet name="Solver" sheetId="4" r:id="rId6"/>
    <sheet name="実データ" sheetId="7" r:id="rId7"/>
    <sheet name="精度計算" sheetId="9" r:id="rId8"/>
    <sheet name="small" sheetId="5" r:id="rId9"/>
    <sheet name="chuo050615" sheetId="1" r:id="rId10"/>
  </sheets>
  <definedNames>
    <definedName name="_alpha" localSheetId="4">Data2!$C$5</definedName>
    <definedName name="_alpha" localSheetId="1">均衡家賃!$C$5</definedName>
    <definedName name="_alpha" localSheetId="2">効用最大化!$C$5</definedName>
    <definedName name="_alpha" localSheetId="3">比較静学Data1!$C$5</definedName>
    <definedName name="_alpha">Solver!$C$3</definedName>
    <definedName name="_alpha2">比較静学Data1!$C$5</definedName>
    <definedName name="_beta" localSheetId="4">Data2!$C$6</definedName>
    <definedName name="_beta" localSheetId="1">均衡家賃!$C$6</definedName>
    <definedName name="_beta" localSheetId="2">効用最大化!$C$6</definedName>
    <definedName name="_beta" localSheetId="3">比較静学Data1!$C$6</definedName>
    <definedName name="_beta">Solver!$C$4</definedName>
    <definedName name="_beta2">比較静学Data1!$C$6</definedName>
    <definedName name="_betaTwo">比較静学Data1!$C$6</definedName>
    <definedName name="_data" localSheetId="4">Data2!$E$4:$I$46</definedName>
    <definedName name="_data" localSheetId="1">均衡家賃!$E$4:$J$46</definedName>
    <definedName name="_data" localSheetId="2">効用最大化!$E$4:$I$46</definedName>
    <definedName name="_data" localSheetId="3">比較静学Data1!$E$4:$I$46</definedName>
    <definedName name="_data">Solver!$E$2:$I$44</definedName>
    <definedName name="_data2">比較静学Data1!$E$4:$I$46</definedName>
    <definedName name="_gamma" localSheetId="4">Data2!$C$7</definedName>
    <definedName name="_gamma" localSheetId="1">均衡家賃!$C$7</definedName>
    <definedName name="_gamma" localSheetId="2">効用最大化!$C$7</definedName>
    <definedName name="_gamma" localSheetId="3">比較静学Data1!$C$7</definedName>
    <definedName name="_gamma">Solver!$C$5</definedName>
    <definedName name="_gamma2">比較静学Data1!$C$7</definedName>
    <definedName name="_i" localSheetId="4">Data2!$C$15</definedName>
    <definedName name="_i" localSheetId="1">均衡家賃!$C$15</definedName>
    <definedName name="_i" localSheetId="2">効用最大化!$C$15</definedName>
    <definedName name="_i" localSheetId="3">比較静学Data1!$C$15</definedName>
    <definedName name="_i">Solver!$C$13</definedName>
    <definedName name="_Ii" localSheetId="4">Data2!$C$16</definedName>
    <definedName name="_Ii" localSheetId="1">均衡家賃!$C$16</definedName>
    <definedName name="_Ii" localSheetId="2">効用最大化!$C$16</definedName>
    <definedName name="_Ii" localSheetId="3">比較静学Data1!$C$16</definedName>
    <definedName name="_Ii">Solver!$C$14</definedName>
    <definedName name="_Imax" localSheetId="4">Data2!$C$12</definedName>
    <definedName name="_Imax" localSheetId="1">均衡家賃!$C$12</definedName>
    <definedName name="_Imax" localSheetId="2">効用最大化!$C$12</definedName>
    <definedName name="_Imax" localSheetId="3">比較静学Data1!$C$12</definedName>
    <definedName name="_Imax">Solver!$C$10</definedName>
    <definedName name="_Imax2">比較静学Data1!$C$12</definedName>
    <definedName name="_Imin" localSheetId="4">Data2!$C$13</definedName>
    <definedName name="_Imin" localSheetId="1">均衡家賃!$C$13</definedName>
    <definedName name="_Imin" localSheetId="2">効用最大化!$C$13</definedName>
    <definedName name="_Imin" localSheetId="3">比較静学Data1!$C$13</definedName>
    <definedName name="_Imin">Solver!$C$11</definedName>
    <definedName name="_Imin2">比較静学Data1!$C$13</definedName>
    <definedName name="_kmax" localSheetId="4">Data2!$C$10</definedName>
    <definedName name="_kmax" localSheetId="1">均衡家賃!$C$10</definedName>
    <definedName name="_kmax" localSheetId="2">効用最大化!$C$10</definedName>
    <definedName name="_kmax" localSheetId="3">比較静学Data1!$C$10</definedName>
    <definedName name="_kmax">Solver!$C$8</definedName>
    <definedName name="_N" localSheetId="4">Data2!$C$11</definedName>
    <definedName name="_N" localSheetId="1">均衡家賃!$C$11</definedName>
    <definedName name="_N" localSheetId="2">効用最大化!$C$11</definedName>
    <definedName name="_N" localSheetId="3">比較静学Data1!$C$11</definedName>
    <definedName name="_N">Solver!$C$9</definedName>
    <definedName name="_N2">比較静学Data1!$C$11</definedName>
    <definedName name="_ordereddata" localSheetId="4">Data2!$N$4:$Q$46</definedName>
    <definedName name="_ordereddata" localSheetId="1">均衡家賃!$Q$4:$T$46</definedName>
    <definedName name="_ordereddata" localSheetId="2">効用最大化!$N$4:$Q$46</definedName>
    <definedName name="_ordereddata" localSheetId="3">比較静学Data1!$N$4:$Q$46</definedName>
    <definedName name="_ordereddata">Solver!$N$2:$Q$44</definedName>
    <definedName name="_r_final" localSheetId="4">Data2!$C$8</definedName>
    <definedName name="_r_final" localSheetId="1">均衡家賃!$C$8</definedName>
    <definedName name="_r_final" localSheetId="2">効用最大化!$C$8</definedName>
    <definedName name="_r_final" localSheetId="3">比較静学Data1!$C$8</definedName>
    <definedName name="_r_final">Solver!$C$6</definedName>
    <definedName name="_r_final2">比較静学Data1!$C$8</definedName>
    <definedName name="_reversedata" localSheetId="4">Data2!$S$4:$V$46</definedName>
    <definedName name="_reversedata" localSheetId="1">均衡家賃!$V$4:$Y$46</definedName>
    <definedName name="_reversedata" localSheetId="2">効用最大化!$S$4:$V$46</definedName>
    <definedName name="_reversedata" localSheetId="3">比較静学Data1!$S$4:$V$46</definedName>
    <definedName name="_reversedata">Solver!$S$2:$V$44</definedName>
    <definedName name="_reversedata2">比較静学Data1!$S$4:$V$46</definedName>
    <definedName name="aa">#REF!</definedName>
    <definedName name="akiyama">均衡家賃!#REF!</definedName>
    <definedName name="solver_adj" localSheetId="4" hidden="1">Data2!$C$5:$C$6,Data2!$C$8</definedName>
    <definedName name="solver_adj" localSheetId="5" hidden="1">Solver!$C$3:$C$4,Solver!$C$6</definedName>
    <definedName name="solver_adj" localSheetId="1" hidden="1">均衡家賃!$C$5:$C$6,均衡家賃!$C$8</definedName>
    <definedName name="solver_adj" localSheetId="2" hidden="1">効用最大化!$C$5:$C$6,効用最大化!$C$8</definedName>
    <definedName name="solver_adj" localSheetId="3" hidden="1">比較静学Data1!$C$5:$C$6,比較静学Data1!$C$8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4" hidden="1">Data2!$C$8</definedName>
    <definedName name="solver_lhs1" localSheetId="5" hidden="1">Solver!$C$6</definedName>
    <definedName name="solver_lhs1" localSheetId="1" hidden="1">均衡家賃!$C$8</definedName>
    <definedName name="solver_lhs1" localSheetId="2" hidden="1">効用最大化!$C$8</definedName>
    <definedName name="solver_lhs1" localSheetId="3" hidden="1">比較静学Data1!$C$8</definedName>
    <definedName name="solver_lhs2" localSheetId="4" hidden="1">Data2!$C$8</definedName>
    <definedName name="solver_lhs2" localSheetId="5" hidden="1">Solver!$C$6</definedName>
    <definedName name="solver_lhs2" localSheetId="1" hidden="1">均衡家賃!$C$8</definedName>
    <definedName name="solver_lhs2" localSheetId="2" hidden="1">効用最大化!$C$8</definedName>
    <definedName name="solver_lhs2" localSheetId="3" hidden="1">比較静学Data1!$C$8</definedName>
    <definedName name="solver_lhs3" localSheetId="4" hidden="1">Data2!$C$5</definedName>
    <definedName name="solver_lhs3" localSheetId="5" hidden="1">Solver!$C$3</definedName>
    <definedName name="solver_lhs3" localSheetId="1" hidden="1">均衡家賃!$C$5</definedName>
    <definedName name="solver_lhs3" localSheetId="2" hidden="1">効用最大化!$C$5</definedName>
    <definedName name="solver_lhs3" localSheetId="3" hidden="1">比較静学Data1!$C$5</definedName>
    <definedName name="solver_lhs4" localSheetId="4" hidden="1">Data2!$C$5</definedName>
    <definedName name="solver_lhs4" localSheetId="5" hidden="1">Solver!$C$3</definedName>
    <definedName name="solver_lhs4" localSheetId="1" hidden="1">均衡家賃!$C$5</definedName>
    <definedName name="solver_lhs4" localSheetId="2" hidden="1">効用最大化!$C$5</definedName>
    <definedName name="solver_lhs4" localSheetId="3" hidden="1">比較静学Data1!$C$5</definedName>
    <definedName name="solver_lhs5" localSheetId="4" hidden="1">Data2!$C$6</definedName>
    <definedName name="solver_lhs5" localSheetId="5" hidden="1">Solver!$C$4</definedName>
    <definedName name="solver_lhs5" localSheetId="1" hidden="1">均衡家賃!$C$6</definedName>
    <definedName name="solver_lhs5" localSheetId="2" hidden="1">効用最大化!$C$6</definedName>
    <definedName name="solver_lhs5" localSheetId="3" hidden="1">比較静学Data1!$C$6</definedName>
    <definedName name="solver_lhs6" localSheetId="4" hidden="1">Data2!$C$6</definedName>
    <definedName name="solver_lhs6" localSheetId="5" hidden="1">Solver!$C$4</definedName>
    <definedName name="solver_lhs6" localSheetId="1" hidden="1">均衡家賃!$C$6</definedName>
    <definedName name="solver_lhs6" localSheetId="2" hidden="1">効用最大化!$C$6</definedName>
    <definedName name="solver_lhs6" localSheetId="3" hidden="1">比較静学Data1!$C$6</definedName>
    <definedName name="solver_lhs7" localSheetId="4" hidden="1">Data2!$C$8</definedName>
    <definedName name="solver_lhs7" localSheetId="5" hidden="1">Solver!$C$6</definedName>
    <definedName name="solver_lhs7" localSheetId="1" hidden="1">均衡家賃!$C$8</definedName>
    <definedName name="solver_lhs7" localSheetId="2" hidden="1">効用最大化!$C$8</definedName>
    <definedName name="solver_lhs7" localSheetId="3" hidden="1">比較静学Data1!$C$8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4" hidden="1">2</definedName>
    <definedName name="solver_neg" localSheetId="5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4" hidden="1">6</definedName>
    <definedName name="solver_num" localSheetId="5" hidden="1">6</definedName>
    <definedName name="solver_num" localSheetId="1" hidden="1">6</definedName>
    <definedName name="solver_num" localSheetId="2" hidden="1">6</definedName>
    <definedName name="solver_num" localSheetId="3" hidden="1">6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Data2!$C$18</definedName>
    <definedName name="solver_opt" localSheetId="5" hidden="1">Solver!$C$16</definedName>
    <definedName name="solver_opt" localSheetId="1" hidden="1">均衡家賃!$C$18</definedName>
    <definedName name="solver_opt" localSheetId="2" hidden="1">効用最大化!$C$18</definedName>
    <definedName name="solver_opt" localSheetId="3" hidden="1">比較静学Data1!$C$18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el1" localSheetId="4" hidden="1">3</definedName>
    <definedName name="solver_rel1" localSheetId="5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4" hidden="1">1</definedName>
    <definedName name="solver_rel2" localSheetId="5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3</definedName>
    <definedName name="solver_rel3" localSheetId="5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4" localSheetId="4" hidden="1">1</definedName>
    <definedName name="solver_rel4" localSheetId="5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1</definedName>
    <definedName name="solver_rel5" localSheetId="5" hidden="1">1</definedName>
    <definedName name="solver_rel5" localSheetId="1" hidden="1">1</definedName>
    <definedName name="solver_rel5" localSheetId="2" hidden="1">1</definedName>
    <definedName name="solver_rel5" localSheetId="3" hidden="1">1</definedName>
    <definedName name="solver_rel6" localSheetId="4" hidden="1">3</definedName>
    <definedName name="solver_rel6" localSheetId="5" hidden="1">3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7" localSheetId="4" hidden="1">3</definedName>
    <definedName name="solver_rel7" localSheetId="5" hidden="1">3</definedName>
    <definedName name="solver_rel7" localSheetId="1" hidden="1">3</definedName>
    <definedName name="solver_rel7" localSheetId="2" hidden="1">3</definedName>
    <definedName name="solver_rel7" localSheetId="3" hidden="1">3</definedName>
    <definedName name="solver_rhs1" localSheetId="4" hidden="1">Data2!$C$28</definedName>
    <definedName name="solver_rhs1" localSheetId="5" hidden="1">Solver!$C$26</definedName>
    <definedName name="solver_rhs1" localSheetId="1" hidden="1">均衡家賃!$C$28</definedName>
    <definedName name="solver_rhs1" localSheetId="2" hidden="1">効用最大化!$C$28</definedName>
    <definedName name="solver_rhs1" localSheetId="3" hidden="1">比較静学Data1!$C$28</definedName>
    <definedName name="solver_rhs2" localSheetId="4" hidden="1">Data2!$C$29</definedName>
    <definedName name="solver_rhs2" localSheetId="5" hidden="1">Solver!$C$27</definedName>
    <definedName name="solver_rhs2" localSheetId="1" hidden="1">均衡家賃!$C$29</definedName>
    <definedName name="solver_rhs2" localSheetId="2" hidden="1">効用最大化!$C$29</definedName>
    <definedName name="solver_rhs2" localSheetId="3" hidden="1">比較静学Data1!$C$29</definedName>
    <definedName name="solver_rhs3" localSheetId="4" hidden="1">Data2!$C$24</definedName>
    <definedName name="solver_rhs3" localSheetId="5" hidden="1">Solver!$C$22</definedName>
    <definedName name="solver_rhs3" localSheetId="1" hidden="1">均衡家賃!$C$24</definedName>
    <definedName name="solver_rhs3" localSheetId="2" hidden="1">効用最大化!$C$24</definedName>
    <definedName name="solver_rhs3" localSheetId="3" hidden="1">比較静学Data1!$C$24</definedName>
    <definedName name="solver_rhs4" localSheetId="4" hidden="1">Data2!$C$25</definedName>
    <definedName name="solver_rhs4" localSheetId="5" hidden="1">Solver!$C$23</definedName>
    <definedName name="solver_rhs4" localSheetId="1" hidden="1">均衡家賃!$C$25</definedName>
    <definedName name="solver_rhs4" localSheetId="2" hidden="1">効用最大化!$C$25</definedName>
    <definedName name="solver_rhs4" localSheetId="3" hidden="1">比較静学Data1!$C$25</definedName>
    <definedName name="solver_rhs5" localSheetId="4" hidden="1">Data2!$C$27</definedName>
    <definedName name="solver_rhs5" localSheetId="5" hidden="1">Solver!$C$25</definedName>
    <definedName name="solver_rhs5" localSheetId="1" hidden="1">均衡家賃!$C$27</definedName>
    <definedName name="solver_rhs5" localSheetId="2" hidden="1">効用最大化!$C$27</definedName>
    <definedName name="solver_rhs5" localSheetId="3" hidden="1">比較静学Data1!$C$27</definedName>
    <definedName name="solver_rhs6" localSheetId="4" hidden="1">Data2!$C$26</definedName>
    <definedName name="solver_rhs6" localSheetId="5" hidden="1">Solver!$C$24</definedName>
    <definedName name="solver_rhs6" localSheetId="1" hidden="1">均衡家賃!$C$26</definedName>
    <definedName name="solver_rhs6" localSheetId="2" hidden="1">効用最大化!$C$26</definedName>
    <definedName name="solver_rhs6" localSheetId="3" hidden="1">比較静学Data1!$C$26</definedName>
    <definedName name="solver_rhs7" localSheetId="4" hidden="1">Data2!$C$28</definedName>
    <definedName name="solver_rhs7" localSheetId="5" hidden="1">Solver!$C$26</definedName>
    <definedName name="solver_rhs7" localSheetId="1" hidden="1">均衡家賃!$C$28</definedName>
    <definedName name="solver_rhs7" localSheetId="2" hidden="1">効用最大化!$C$28</definedName>
    <definedName name="solver_rhs7" localSheetId="3" hidden="1">比較静学Data1!$C$28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4" hidden="1">200</definedName>
    <definedName name="solver_tim" localSheetId="5" hidden="1">200</definedName>
    <definedName name="solver_tim" localSheetId="1" hidden="1">200</definedName>
    <definedName name="solver_tim" localSheetId="2" hidden="1">200</definedName>
    <definedName name="solver_tim" localSheetId="3" hidden="1">200</definedName>
    <definedName name="solver_tol" localSheetId="4" hidden="1">0.05</definedName>
    <definedName name="solver_tol" localSheetId="5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5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R16" i="10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N16"/>
  <c r="N17"/>
  <c r="N18"/>
  <c r="N19"/>
  <c r="N20"/>
  <c r="N21"/>
  <c r="N22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F4"/>
  <c r="F5"/>
  <c r="Q5" s="1"/>
  <c r="F6"/>
  <c r="F7"/>
  <c r="F8"/>
  <c r="F9"/>
  <c r="F10"/>
  <c r="F11"/>
  <c r="F12"/>
  <c r="V46" i="15"/>
  <c r="S46"/>
  <c r="Q46"/>
  <c r="P46"/>
  <c r="O46"/>
  <c r="N46"/>
  <c r="K46"/>
  <c r="E46"/>
  <c r="X46" s="1"/>
  <c r="V45"/>
  <c r="S45"/>
  <c r="Q45"/>
  <c r="P45"/>
  <c r="O45"/>
  <c r="N45"/>
  <c r="K45"/>
  <c r="E45"/>
  <c r="X45" s="1"/>
  <c r="V44"/>
  <c r="S44"/>
  <c r="Q44"/>
  <c r="P44"/>
  <c r="O44"/>
  <c r="N44"/>
  <c r="K44"/>
  <c r="E44"/>
  <c r="X44" s="1"/>
  <c r="V43"/>
  <c r="S43"/>
  <c r="Q43"/>
  <c r="P43"/>
  <c r="O43"/>
  <c r="N43"/>
  <c r="K43"/>
  <c r="E43"/>
  <c r="X43" s="1"/>
  <c r="V42"/>
  <c r="S42"/>
  <c r="Q42"/>
  <c r="P42"/>
  <c r="O42"/>
  <c r="N42"/>
  <c r="K42"/>
  <c r="E42"/>
  <c r="X42" s="1"/>
  <c r="V41"/>
  <c r="S41"/>
  <c r="Q41"/>
  <c r="P41"/>
  <c r="O41"/>
  <c r="N41"/>
  <c r="K41"/>
  <c r="E41"/>
  <c r="X41" s="1"/>
  <c r="V40"/>
  <c r="S40"/>
  <c r="Q40"/>
  <c r="P40"/>
  <c r="O40"/>
  <c r="N40"/>
  <c r="K40"/>
  <c r="E40"/>
  <c r="X40" s="1"/>
  <c r="V39"/>
  <c r="S39"/>
  <c r="Q39"/>
  <c r="P39"/>
  <c r="O39"/>
  <c r="N39"/>
  <c r="K39"/>
  <c r="E39"/>
  <c r="X39" s="1"/>
  <c r="V38"/>
  <c r="S38"/>
  <c r="Q38"/>
  <c r="P38"/>
  <c r="O38"/>
  <c r="N38"/>
  <c r="K38"/>
  <c r="E38"/>
  <c r="X38" s="1"/>
  <c r="V37"/>
  <c r="S37"/>
  <c r="Q37"/>
  <c r="P37"/>
  <c r="O37"/>
  <c r="N37"/>
  <c r="K37"/>
  <c r="E37"/>
  <c r="X37" s="1"/>
  <c r="V36"/>
  <c r="S36"/>
  <c r="Q36"/>
  <c r="P36"/>
  <c r="O36"/>
  <c r="N36"/>
  <c r="K36"/>
  <c r="E36"/>
  <c r="X36" s="1"/>
  <c r="V35"/>
  <c r="S35"/>
  <c r="Q35"/>
  <c r="P35"/>
  <c r="O35"/>
  <c r="N35"/>
  <c r="K35"/>
  <c r="E35"/>
  <c r="X35" s="1"/>
  <c r="V34"/>
  <c r="S34"/>
  <c r="Q34"/>
  <c r="P34"/>
  <c r="O34"/>
  <c r="N34"/>
  <c r="K34"/>
  <c r="E34"/>
  <c r="X34" s="1"/>
  <c r="V33"/>
  <c r="S33"/>
  <c r="Q33"/>
  <c r="P33"/>
  <c r="O33"/>
  <c r="N33"/>
  <c r="K33"/>
  <c r="E33"/>
  <c r="X33" s="1"/>
  <c r="V32"/>
  <c r="S32"/>
  <c r="Q32"/>
  <c r="P32"/>
  <c r="O32"/>
  <c r="F32"/>
  <c r="N32" s="1"/>
  <c r="E32"/>
  <c r="X32" s="1"/>
  <c r="V31"/>
  <c r="S31"/>
  <c r="Q31"/>
  <c r="P31"/>
  <c r="O31"/>
  <c r="F31"/>
  <c r="N31" s="1"/>
  <c r="E31"/>
  <c r="X31" s="1"/>
  <c r="V30"/>
  <c r="S30"/>
  <c r="Q30"/>
  <c r="P30"/>
  <c r="O30"/>
  <c r="F30"/>
  <c r="N30" s="1"/>
  <c r="E30"/>
  <c r="X30" s="1"/>
  <c r="V29"/>
  <c r="S29"/>
  <c r="Q29"/>
  <c r="P29"/>
  <c r="O29"/>
  <c r="F29"/>
  <c r="N29" s="1"/>
  <c r="E29"/>
  <c r="X29" s="1"/>
  <c r="V28"/>
  <c r="S28"/>
  <c r="Q28"/>
  <c r="P28"/>
  <c r="O28"/>
  <c r="F28"/>
  <c r="N28" s="1"/>
  <c r="E28"/>
  <c r="X28" s="1"/>
  <c r="V27"/>
  <c r="S27"/>
  <c r="Q27"/>
  <c r="P27"/>
  <c r="O27"/>
  <c r="F27"/>
  <c r="N27" s="1"/>
  <c r="E27"/>
  <c r="X27" s="1"/>
  <c r="V26"/>
  <c r="S26"/>
  <c r="Q26"/>
  <c r="P26"/>
  <c r="O26"/>
  <c r="F26"/>
  <c r="N26" s="1"/>
  <c r="E26"/>
  <c r="X26" s="1"/>
  <c r="V25"/>
  <c r="S25"/>
  <c r="Q25"/>
  <c r="P25"/>
  <c r="O25"/>
  <c r="F25"/>
  <c r="N25" s="1"/>
  <c r="E25"/>
  <c r="X25" s="1"/>
  <c r="V24"/>
  <c r="S24"/>
  <c r="Q24"/>
  <c r="P24"/>
  <c r="O24"/>
  <c r="F24"/>
  <c r="N24" s="1"/>
  <c r="E24"/>
  <c r="X24" s="1"/>
  <c r="V23"/>
  <c r="S23"/>
  <c r="Q23"/>
  <c r="P23"/>
  <c r="O23"/>
  <c r="F23"/>
  <c r="N23" s="1"/>
  <c r="E23"/>
  <c r="X23" s="1"/>
  <c r="V22"/>
  <c r="S22"/>
  <c r="Q22"/>
  <c r="P22"/>
  <c r="O22"/>
  <c r="F22"/>
  <c r="N22" s="1"/>
  <c r="E22"/>
  <c r="X22" s="1"/>
  <c r="V21"/>
  <c r="S21"/>
  <c r="Q21"/>
  <c r="P21"/>
  <c r="O21"/>
  <c r="F21"/>
  <c r="N21" s="1"/>
  <c r="AB21" s="1"/>
  <c r="E21"/>
  <c r="X21" s="1"/>
  <c r="V20"/>
  <c r="S20"/>
  <c r="Q20"/>
  <c r="P20"/>
  <c r="O20"/>
  <c r="F20"/>
  <c r="N20" s="1"/>
  <c r="AB20" s="1"/>
  <c r="E20"/>
  <c r="X20" s="1"/>
  <c r="V19"/>
  <c r="S19"/>
  <c r="Q19"/>
  <c r="P19"/>
  <c r="O19"/>
  <c r="F19"/>
  <c r="N19" s="1"/>
  <c r="AB19" s="1"/>
  <c r="E19"/>
  <c r="X19" s="1"/>
  <c r="V18"/>
  <c r="S18"/>
  <c r="Q18"/>
  <c r="P18"/>
  <c r="O18"/>
  <c r="F18"/>
  <c r="N18" s="1"/>
  <c r="AB18" s="1"/>
  <c r="E18"/>
  <c r="X18" s="1"/>
  <c r="V17"/>
  <c r="S17"/>
  <c r="Q17"/>
  <c r="P17"/>
  <c r="O17"/>
  <c r="F17"/>
  <c r="N17" s="1"/>
  <c r="AB17" s="1"/>
  <c r="E17"/>
  <c r="X17" s="1"/>
  <c r="V16"/>
  <c r="S16"/>
  <c r="Q16"/>
  <c r="P16"/>
  <c r="O16"/>
  <c r="F16"/>
  <c r="N16" s="1"/>
  <c r="AB16" s="1"/>
  <c r="E16"/>
  <c r="X16" s="1"/>
  <c r="F15"/>
  <c r="F14"/>
  <c r="F13"/>
  <c r="F12"/>
  <c r="F11"/>
  <c r="C11"/>
  <c r="C22" s="1"/>
  <c r="F10"/>
  <c r="C10"/>
  <c r="F9"/>
  <c r="F8"/>
  <c r="F7"/>
  <c r="F6"/>
  <c r="F5"/>
  <c r="K5" s="1"/>
  <c r="V4"/>
  <c r="F4"/>
  <c r="E4" s="1"/>
  <c r="V46" i="13"/>
  <c r="S46"/>
  <c r="Q46"/>
  <c r="P46"/>
  <c r="O46"/>
  <c r="N46"/>
  <c r="K46"/>
  <c r="E46"/>
  <c r="X46" s="1"/>
  <c r="V45"/>
  <c r="S45"/>
  <c r="Q45"/>
  <c r="P45"/>
  <c r="O45"/>
  <c r="N45"/>
  <c r="K45"/>
  <c r="E45"/>
  <c r="X45" s="1"/>
  <c r="V44"/>
  <c r="S44"/>
  <c r="Q44"/>
  <c r="P44"/>
  <c r="O44"/>
  <c r="N44"/>
  <c r="K44"/>
  <c r="E44"/>
  <c r="X44" s="1"/>
  <c r="V43"/>
  <c r="S43"/>
  <c r="Q43"/>
  <c r="P43"/>
  <c r="O43"/>
  <c r="N43"/>
  <c r="K43"/>
  <c r="E43"/>
  <c r="X43" s="1"/>
  <c r="V42"/>
  <c r="S42"/>
  <c r="Q42"/>
  <c r="P42"/>
  <c r="O42"/>
  <c r="N42"/>
  <c r="K42"/>
  <c r="E42"/>
  <c r="X42" s="1"/>
  <c r="V41"/>
  <c r="S41"/>
  <c r="Q41"/>
  <c r="P41"/>
  <c r="O41"/>
  <c r="N41"/>
  <c r="K41"/>
  <c r="E41"/>
  <c r="X41" s="1"/>
  <c r="V40"/>
  <c r="S40"/>
  <c r="Q40"/>
  <c r="P40"/>
  <c r="O40"/>
  <c r="N40"/>
  <c r="K40"/>
  <c r="E40"/>
  <c r="X40" s="1"/>
  <c r="V39"/>
  <c r="S39"/>
  <c r="Q39"/>
  <c r="P39"/>
  <c r="O39"/>
  <c r="N39"/>
  <c r="K39"/>
  <c r="E39"/>
  <c r="X39" s="1"/>
  <c r="V38"/>
  <c r="S38"/>
  <c r="Q38"/>
  <c r="P38"/>
  <c r="O38"/>
  <c r="N38"/>
  <c r="K38"/>
  <c r="E38"/>
  <c r="X38" s="1"/>
  <c r="V37"/>
  <c r="S37"/>
  <c r="Q37"/>
  <c r="P37"/>
  <c r="O37"/>
  <c r="N37"/>
  <c r="K37"/>
  <c r="E37"/>
  <c r="X37" s="1"/>
  <c r="V36"/>
  <c r="S36"/>
  <c r="Q36"/>
  <c r="P36"/>
  <c r="O36"/>
  <c r="N36"/>
  <c r="K36"/>
  <c r="E36"/>
  <c r="X36" s="1"/>
  <c r="V35"/>
  <c r="S35"/>
  <c r="Q35"/>
  <c r="P35"/>
  <c r="O35"/>
  <c r="N35"/>
  <c r="K35"/>
  <c r="E35"/>
  <c r="X35" s="1"/>
  <c r="V34"/>
  <c r="S34"/>
  <c r="Q34"/>
  <c r="P34"/>
  <c r="O34"/>
  <c r="N34"/>
  <c r="K34"/>
  <c r="E34"/>
  <c r="X34" s="1"/>
  <c r="V33"/>
  <c r="S33"/>
  <c r="Q33"/>
  <c r="P33"/>
  <c r="O33"/>
  <c r="N33"/>
  <c r="K33"/>
  <c r="E33"/>
  <c r="X33" s="1"/>
  <c r="V32"/>
  <c r="S32"/>
  <c r="Q32"/>
  <c r="P32"/>
  <c r="O32"/>
  <c r="F32"/>
  <c r="N32" s="1"/>
  <c r="E32"/>
  <c r="X32" s="1"/>
  <c r="V31"/>
  <c r="S31"/>
  <c r="Q31"/>
  <c r="P31"/>
  <c r="O31"/>
  <c r="F31"/>
  <c r="N31" s="1"/>
  <c r="E31"/>
  <c r="X31" s="1"/>
  <c r="V30"/>
  <c r="S30"/>
  <c r="Q30"/>
  <c r="P30"/>
  <c r="O30"/>
  <c r="F30"/>
  <c r="N30" s="1"/>
  <c r="E30"/>
  <c r="X30" s="1"/>
  <c r="V29"/>
  <c r="S29"/>
  <c r="Q29"/>
  <c r="P29"/>
  <c r="O29"/>
  <c r="F29"/>
  <c r="N29" s="1"/>
  <c r="E29"/>
  <c r="X29" s="1"/>
  <c r="V28"/>
  <c r="S28"/>
  <c r="Q28"/>
  <c r="P28"/>
  <c r="O28"/>
  <c r="F28"/>
  <c r="N28" s="1"/>
  <c r="E28"/>
  <c r="X28" s="1"/>
  <c r="V27"/>
  <c r="S27"/>
  <c r="Q27"/>
  <c r="P27"/>
  <c r="O27"/>
  <c r="F27"/>
  <c r="N27" s="1"/>
  <c r="E27"/>
  <c r="X27" s="1"/>
  <c r="V26"/>
  <c r="S26"/>
  <c r="Q26"/>
  <c r="P26"/>
  <c r="O26"/>
  <c r="F26"/>
  <c r="N26" s="1"/>
  <c r="E26"/>
  <c r="X26" s="1"/>
  <c r="V25"/>
  <c r="S25"/>
  <c r="Q25"/>
  <c r="P25"/>
  <c r="O25"/>
  <c r="F25"/>
  <c r="N25" s="1"/>
  <c r="E25"/>
  <c r="X25" s="1"/>
  <c r="V24"/>
  <c r="S24"/>
  <c r="Q24"/>
  <c r="P24"/>
  <c r="O24"/>
  <c r="F24"/>
  <c r="N24" s="1"/>
  <c r="E24"/>
  <c r="X24" s="1"/>
  <c r="V23"/>
  <c r="S23"/>
  <c r="Q23"/>
  <c r="P23"/>
  <c r="O23"/>
  <c r="F23"/>
  <c r="N23" s="1"/>
  <c r="E23"/>
  <c r="X23" s="1"/>
  <c r="V22"/>
  <c r="S22"/>
  <c r="Q22"/>
  <c r="P22"/>
  <c r="O22"/>
  <c r="F22"/>
  <c r="N22" s="1"/>
  <c r="E22"/>
  <c r="X22" s="1"/>
  <c r="V21"/>
  <c r="S21"/>
  <c r="Q21"/>
  <c r="P21"/>
  <c r="O21"/>
  <c r="F21"/>
  <c r="N21" s="1"/>
  <c r="E21"/>
  <c r="X21" s="1"/>
  <c r="V20"/>
  <c r="S20"/>
  <c r="Q20"/>
  <c r="P20"/>
  <c r="O20"/>
  <c r="F20"/>
  <c r="N20" s="1"/>
  <c r="E20"/>
  <c r="X20" s="1"/>
  <c r="V19"/>
  <c r="S19"/>
  <c r="Q19"/>
  <c r="P19"/>
  <c r="O19"/>
  <c r="F19"/>
  <c r="N19" s="1"/>
  <c r="E19"/>
  <c r="X19" s="1"/>
  <c r="V18"/>
  <c r="S18"/>
  <c r="Q18"/>
  <c r="P18"/>
  <c r="O18"/>
  <c r="F18"/>
  <c r="N18" s="1"/>
  <c r="E18"/>
  <c r="X18" s="1"/>
  <c r="V17"/>
  <c r="S17"/>
  <c r="Q17"/>
  <c r="P17"/>
  <c r="O17"/>
  <c r="F17"/>
  <c r="N17" s="1"/>
  <c r="E17"/>
  <c r="X17" s="1"/>
  <c r="V16"/>
  <c r="S16"/>
  <c r="Q16"/>
  <c r="P16"/>
  <c r="O16"/>
  <c r="F16"/>
  <c r="N16" s="1"/>
  <c r="E16"/>
  <c r="X16" s="1"/>
  <c r="F15"/>
  <c r="F14"/>
  <c r="F13"/>
  <c r="F12"/>
  <c r="F11"/>
  <c r="C11"/>
  <c r="F10"/>
  <c r="C10"/>
  <c r="F9"/>
  <c r="F8"/>
  <c r="F7"/>
  <c r="F6"/>
  <c r="F5"/>
  <c r="K5" s="1"/>
  <c r="V4"/>
  <c r="F4"/>
  <c r="E26" i="11"/>
  <c r="X26" s="1"/>
  <c r="F26"/>
  <c r="K26" s="1"/>
  <c r="O26"/>
  <c r="P26"/>
  <c r="Q26"/>
  <c r="S26"/>
  <c r="V26"/>
  <c r="E27"/>
  <c r="X27" s="1"/>
  <c r="F27"/>
  <c r="K27" s="1"/>
  <c r="O27"/>
  <c r="P27"/>
  <c r="Q27"/>
  <c r="S27"/>
  <c r="V27"/>
  <c r="E28"/>
  <c r="X28" s="1"/>
  <c r="F28"/>
  <c r="K28" s="1"/>
  <c r="O28"/>
  <c r="P28"/>
  <c r="Q28"/>
  <c r="S28"/>
  <c r="V28"/>
  <c r="E29"/>
  <c r="X29" s="1"/>
  <c r="F29"/>
  <c r="K29" s="1"/>
  <c r="O29"/>
  <c r="P29"/>
  <c r="Q29"/>
  <c r="S29"/>
  <c r="V29"/>
  <c r="E30"/>
  <c r="X30" s="1"/>
  <c r="F30"/>
  <c r="K30" s="1"/>
  <c r="O30"/>
  <c r="P30"/>
  <c r="Q30"/>
  <c r="S30"/>
  <c r="V30"/>
  <c r="E31"/>
  <c r="X31" s="1"/>
  <c r="F31"/>
  <c r="K31" s="1"/>
  <c r="O31"/>
  <c r="P31"/>
  <c r="Q31"/>
  <c r="S31"/>
  <c r="V31"/>
  <c r="E32"/>
  <c r="X32" s="1"/>
  <c r="F32"/>
  <c r="K32" s="1"/>
  <c r="O32"/>
  <c r="P32"/>
  <c r="Q32"/>
  <c r="S32"/>
  <c r="V32"/>
  <c r="E33"/>
  <c r="X33" s="1"/>
  <c r="K33"/>
  <c r="N33"/>
  <c r="O33"/>
  <c r="P33"/>
  <c r="Q33"/>
  <c r="S33"/>
  <c r="V33"/>
  <c r="E34"/>
  <c r="K34"/>
  <c r="N34"/>
  <c r="O34"/>
  <c r="P34"/>
  <c r="Q34"/>
  <c r="S34"/>
  <c r="V34"/>
  <c r="X34"/>
  <c r="E35"/>
  <c r="X35" s="1"/>
  <c r="K35"/>
  <c r="N35"/>
  <c r="O35"/>
  <c r="P35"/>
  <c r="Q35"/>
  <c r="S35"/>
  <c r="V35"/>
  <c r="E36"/>
  <c r="K36"/>
  <c r="N36"/>
  <c r="O36"/>
  <c r="P36"/>
  <c r="Q36"/>
  <c r="S36"/>
  <c r="V36"/>
  <c r="X36"/>
  <c r="E37"/>
  <c r="X37" s="1"/>
  <c r="K37"/>
  <c r="N37"/>
  <c r="O37"/>
  <c r="P37"/>
  <c r="Q37"/>
  <c r="S37"/>
  <c r="V37"/>
  <c r="E38"/>
  <c r="K38"/>
  <c r="N38"/>
  <c r="O38"/>
  <c r="P38"/>
  <c r="Q38"/>
  <c r="S38"/>
  <c r="V38"/>
  <c r="X38"/>
  <c r="E39"/>
  <c r="X39" s="1"/>
  <c r="K39"/>
  <c r="N39"/>
  <c r="O39"/>
  <c r="P39"/>
  <c r="Q39"/>
  <c r="S39"/>
  <c r="V39"/>
  <c r="E40"/>
  <c r="K40"/>
  <c r="N40"/>
  <c r="O40"/>
  <c r="P40"/>
  <c r="Q40"/>
  <c r="S40"/>
  <c r="V40"/>
  <c r="X40"/>
  <c r="E41"/>
  <c r="X41" s="1"/>
  <c r="K41"/>
  <c r="N41"/>
  <c r="O41"/>
  <c r="P41"/>
  <c r="Q41"/>
  <c r="S41"/>
  <c r="V41"/>
  <c r="E42"/>
  <c r="K42"/>
  <c r="N42"/>
  <c r="O42"/>
  <c r="P42"/>
  <c r="Q42"/>
  <c r="S42"/>
  <c r="V42"/>
  <c r="X42"/>
  <c r="E43"/>
  <c r="X43" s="1"/>
  <c r="K43"/>
  <c r="N43"/>
  <c r="O43"/>
  <c r="P43"/>
  <c r="Q43"/>
  <c r="S43"/>
  <c r="V43"/>
  <c r="E44"/>
  <c r="K44"/>
  <c r="N44"/>
  <c r="O44"/>
  <c r="P44"/>
  <c r="Q44"/>
  <c r="S44"/>
  <c r="V44"/>
  <c r="X44"/>
  <c r="E45"/>
  <c r="X45" s="1"/>
  <c r="K45"/>
  <c r="N45"/>
  <c r="O45"/>
  <c r="P45"/>
  <c r="Q45"/>
  <c r="S45"/>
  <c r="V45"/>
  <c r="E46"/>
  <c r="K46"/>
  <c r="N46"/>
  <c r="O46"/>
  <c r="P46"/>
  <c r="Q46"/>
  <c r="S46"/>
  <c r="V46"/>
  <c r="X46"/>
  <c r="V25"/>
  <c r="S25"/>
  <c r="Q25"/>
  <c r="P25"/>
  <c r="O25"/>
  <c r="F25"/>
  <c r="N25" s="1"/>
  <c r="E25"/>
  <c r="X25" s="1"/>
  <c r="V24"/>
  <c r="S24"/>
  <c r="Q24"/>
  <c r="P24"/>
  <c r="O24"/>
  <c r="F24"/>
  <c r="N24" s="1"/>
  <c r="E24"/>
  <c r="X24" s="1"/>
  <c r="V23"/>
  <c r="S23"/>
  <c r="Q23"/>
  <c r="P23"/>
  <c r="O23"/>
  <c r="F23"/>
  <c r="N23" s="1"/>
  <c r="E23"/>
  <c r="X23" s="1"/>
  <c r="V22"/>
  <c r="S22"/>
  <c r="Q22"/>
  <c r="P22"/>
  <c r="O22"/>
  <c r="F22"/>
  <c r="N22" s="1"/>
  <c r="E22"/>
  <c r="X22" s="1"/>
  <c r="V21"/>
  <c r="S21"/>
  <c r="Q21"/>
  <c r="P21"/>
  <c r="O21"/>
  <c r="F21"/>
  <c r="N21" s="1"/>
  <c r="E21"/>
  <c r="X21" s="1"/>
  <c r="V20"/>
  <c r="S20"/>
  <c r="Q20"/>
  <c r="P20"/>
  <c r="O20"/>
  <c r="F20"/>
  <c r="N20" s="1"/>
  <c r="E20"/>
  <c r="X20" s="1"/>
  <c r="V19"/>
  <c r="S19"/>
  <c r="Q19"/>
  <c r="P19"/>
  <c r="O19"/>
  <c r="F19"/>
  <c r="N19" s="1"/>
  <c r="E19"/>
  <c r="X19" s="1"/>
  <c r="V18"/>
  <c r="S18"/>
  <c r="Q18"/>
  <c r="P18"/>
  <c r="O18"/>
  <c r="F18"/>
  <c r="N18" s="1"/>
  <c r="E18"/>
  <c r="X18" s="1"/>
  <c r="V17"/>
  <c r="S17"/>
  <c r="Q17"/>
  <c r="P17"/>
  <c r="O17"/>
  <c r="F17"/>
  <c r="N17" s="1"/>
  <c r="E17"/>
  <c r="X17" s="1"/>
  <c r="V16"/>
  <c r="S16"/>
  <c r="Q16"/>
  <c r="P16"/>
  <c r="O16"/>
  <c r="F16"/>
  <c r="N16" s="1"/>
  <c r="E16"/>
  <c r="X16" s="1"/>
  <c r="F15"/>
  <c r="F14"/>
  <c r="F13"/>
  <c r="F12"/>
  <c r="F11"/>
  <c r="C11"/>
  <c r="F10"/>
  <c r="C10"/>
  <c r="F9"/>
  <c r="F8"/>
  <c r="F7"/>
  <c r="F6"/>
  <c r="F5"/>
  <c r="N5" s="1"/>
  <c r="V4"/>
  <c r="F4"/>
  <c r="Y46" i="10"/>
  <c r="V46"/>
  <c r="T46"/>
  <c r="S46"/>
  <c r="Q46"/>
  <c r="L46"/>
  <c r="E46"/>
  <c r="AA46" s="1"/>
  <c r="Y45"/>
  <c r="V45"/>
  <c r="T45"/>
  <c r="S45"/>
  <c r="Q45"/>
  <c r="L45"/>
  <c r="E45"/>
  <c r="AA45" s="1"/>
  <c r="Y44"/>
  <c r="V44"/>
  <c r="T44"/>
  <c r="S44"/>
  <c r="Q44"/>
  <c r="L44"/>
  <c r="E44"/>
  <c r="AA44" s="1"/>
  <c r="Y43"/>
  <c r="V43"/>
  <c r="T43"/>
  <c r="S43"/>
  <c r="Q43"/>
  <c r="L43"/>
  <c r="E43"/>
  <c r="AA43" s="1"/>
  <c r="Y42"/>
  <c r="V42"/>
  <c r="T42"/>
  <c r="S42"/>
  <c r="Q42"/>
  <c r="L42"/>
  <c r="E42"/>
  <c r="AA42" s="1"/>
  <c r="Y41"/>
  <c r="V41"/>
  <c r="T41"/>
  <c r="S41"/>
  <c r="Q41"/>
  <c r="L41"/>
  <c r="E41"/>
  <c r="AA41" s="1"/>
  <c r="Y40"/>
  <c r="V40"/>
  <c r="T40"/>
  <c r="S40"/>
  <c r="Q40"/>
  <c r="L40"/>
  <c r="E40"/>
  <c r="AA40" s="1"/>
  <c r="Y39"/>
  <c r="V39"/>
  <c r="T39"/>
  <c r="S39"/>
  <c r="Q39"/>
  <c r="L39"/>
  <c r="E39"/>
  <c r="AA39" s="1"/>
  <c r="Y38"/>
  <c r="V38"/>
  <c r="T38"/>
  <c r="S38"/>
  <c r="Q38"/>
  <c r="L38"/>
  <c r="E38"/>
  <c r="AA38" s="1"/>
  <c r="Y37"/>
  <c r="V37"/>
  <c r="T37"/>
  <c r="S37"/>
  <c r="Q37"/>
  <c r="L37"/>
  <c r="E37"/>
  <c r="AA37" s="1"/>
  <c r="Y36"/>
  <c r="V36"/>
  <c r="T36"/>
  <c r="S36"/>
  <c r="Q36"/>
  <c r="L36"/>
  <c r="E36"/>
  <c r="AA36" s="1"/>
  <c r="Y35"/>
  <c r="V35"/>
  <c r="T35"/>
  <c r="S35"/>
  <c r="Q35"/>
  <c r="L35"/>
  <c r="E35"/>
  <c r="AA35" s="1"/>
  <c r="Y34"/>
  <c r="V34"/>
  <c r="T34"/>
  <c r="S34"/>
  <c r="Q34"/>
  <c r="L34"/>
  <c r="E34"/>
  <c r="AA34" s="1"/>
  <c r="Y33"/>
  <c r="V33"/>
  <c r="T33"/>
  <c r="S33"/>
  <c r="Q33"/>
  <c r="L33"/>
  <c r="E33"/>
  <c r="AA33" s="1"/>
  <c r="Y32"/>
  <c r="V32"/>
  <c r="T32"/>
  <c r="S32"/>
  <c r="F32"/>
  <c r="Q32" s="1"/>
  <c r="E32"/>
  <c r="AA32" s="1"/>
  <c r="Y31"/>
  <c r="V31"/>
  <c r="T31"/>
  <c r="S31"/>
  <c r="F31"/>
  <c r="Q31" s="1"/>
  <c r="E31"/>
  <c r="AA31" s="1"/>
  <c r="Y30"/>
  <c r="V30"/>
  <c r="T30"/>
  <c r="S30"/>
  <c r="F30"/>
  <c r="Q30" s="1"/>
  <c r="E30"/>
  <c r="AA30" s="1"/>
  <c r="Y29"/>
  <c r="V29"/>
  <c r="T29"/>
  <c r="S29"/>
  <c r="F29"/>
  <c r="Q29" s="1"/>
  <c r="E29"/>
  <c r="AA29" s="1"/>
  <c r="Y28"/>
  <c r="V28"/>
  <c r="T28"/>
  <c r="S28"/>
  <c r="F28"/>
  <c r="Q28" s="1"/>
  <c r="E28"/>
  <c r="AA28" s="1"/>
  <c r="Y27"/>
  <c r="V27"/>
  <c r="T27"/>
  <c r="S27"/>
  <c r="F27"/>
  <c r="Q27" s="1"/>
  <c r="E27"/>
  <c r="AA27" s="1"/>
  <c r="Y26"/>
  <c r="V26"/>
  <c r="T26"/>
  <c r="S26"/>
  <c r="F26"/>
  <c r="Q26" s="1"/>
  <c r="E26"/>
  <c r="AA26" s="1"/>
  <c r="Y25"/>
  <c r="V25"/>
  <c r="T25"/>
  <c r="S25"/>
  <c r="F25"/>
  <c r="Q25" s="1"/>
  <c r="E25"/>
  <c r="AA25" s="1"/>
  <c r="Y24"/>
  <c r="V24"/>
  <c r="T24"/>
  <c r="S24"/>
  <c r="F24"/>
  <c r="Q24" s="1"/>
  <c r="E24"/>
  <c r="AA24" s="1"/>
  <c r="Y23"/>
  <c r="V23"/>
  <c r="T23"/>
  <c r="S23"/>
  <c r="F23"/>
  <c r="Q23" s="1"/>
  <c r="E23"/>
  <c r="AA23" s="1"/>
  <c r="Y22"/>
  <c r="V22"/>
  <c r="T22"/>
  <c r="S22"/>
  <c r="F22"/>
  <c r="Q22" s="1"/>
  <c r="E22"/>
  <c r="AA22" s="1"/>
  <c r="Y21"/>
  <c r="V21"/>
  <c r="T21"/>
  <c r="S21"/>
  <c r="F21"/>
  <c r="Q21" s="1"/>
  <c r="E21"/>
  <c r="AA21" s="1"/>
  <c r="Y20"/>
  <c r="V20"/>
  <c r="T20"/>
  <c r="S20"/>
  <c r="F20"/>
  <c r="Q20" s="1"/>
  <c r="E20"/>
  <c r="AA20" s="1"/>
  <c r="Y19"/>
  <c r="V19"/>
  <c r="T19"/>
  <c r="S19"/>
  <c r="F19"/>
  <c r="Q19" s="1"/>
  <c r="E19"/>
  <c r="AA19" s="1"/>
  <c r="Y18"/>
  <c r="V18"/>
  <c r="T18"/>
  <c r="S18"/>
  <c r="F18"/>
  <c r="Q18" s="1"/>
  <c r="E18"/>
  <c r="AA18" s="1"/>
  <c r="Y17"/>
  <c r="V17"/>
  <c r="T17"/>
  <c r="S17"/>
  <c r="F17"/>
  <c r="L17" s="1"/>
  <c r="E17"/>
  <c r="AA17" s="1"/>
  <c r="F16"/>
  <c r="Q16" s="1"/>
  <c r="F15"/>
  <c r="F14"/>
  <c r="F13"/>
  <c r="C11"/>
  <c r="C10"/>
  <c r="Y4"/>
  <c r="V2" i="4"/>
  <c r="N31"/>
  <c r="N32"/>
  <c r="N33"/>
  <c r="N34"/>
  <c r="N35"/>
  <c r="N36"/>
  <c r="N37"/>
  <c r="N38"/>
  <c r="N39"/>
  <c r="N40"/>
  <c r="N41"/>
  <c r="N42"/>
  <c r="N43"/>
  <c r="N44"/>
  <c r="K44"/>
  <c r="K43"/>
  <c r="K42"/>
  <c r="K41"/>
  <c r="K40"/>
  <c r="K39"/>
  <c r="K38"/>
  <c r="K37"/>
  <c r="K36"/>
  <c r="K35"/>
  <c r="K34"/>
  <c r="K33"/>
  <c r="K32"/>
  <c r="K31"/>
  <c r="C44" i="9"/>
  <c r="D44" s="1" a="1"/>
  <c r="D44" s="1"/>
  <c r="E44" s="1"/>
  <c r="C43"/>
  <c r="D43" s="1" a="1"/>
  <c r="D43" s="1"/>
  <c r="E43" s="1"/>
  <c r="C42"/>
  <c r="D42" s="1" a="1"/>
  <c r="D42" s="1"/>
  <c r="E42" s="1"/>
  <c r="C41"/>
  <c r="D41" s="1" a="1"/>
  <c r="D41" s="1"/>
  <c r="E41" s="1"/>
  <c r="C40"/>
  <c r="D40" s="1" a="1"/>
  <c r="D40" s="1"/>
  <c r="E40" s="1"/>
  <c r="C39"/>
  <c r="D39" s="1" a="1"/>
  <c r="D39" s="1"/>
  <c r="E39" s="1"/>
  <c r="C38"/>
  <c r="D38" s="1" a="1"/>
  <c r="D38" s="1"/>
  <c r="E38" s="1"/>
  <c r="C37"/>
  <c r="D37" s="1" a="1"/>
  <c r="D37" s="1"/>
  <c r="E37" s="1"/>
  <c r="C36"/>
  <c r="D36" s="1" a="1"/>
  <c r="D36" s="1"/>
  <c r="E36" s="1"/>
  <c r="C35"/>
  <c r="D35" s="1" a="1"/>
  <c r="D35" s="1"/>
  <c r="E35" s="1"/>
  <c r="C34"/>
  <c r="D34" s="1" a="1"/>
  <c r="D34" s="1"/>
  <c r="E34" s="1"/>
  <c r="C33"/>
  <c r="D33" s="1" a="1"/>
  <c r="D33" s="1"/>
  <c r="E33" s="1"/>
  <c r="C32"/>
  <c r="D32" s="1" a="1"/>
  <c r="D32" s="1"/>
  <c r="E32" s="1"/>
  <c r="C31"/>
  <c r="D31" s="1" a="1"/>
  <c r="D31" s="1"/>
  <c r="E31" s="1"/>
  <c r="C30"/>
  <c r="D30" s="1" a="1"/>
  <c r="D30" s="1"/>
  <c r="E30" s="1"/>
  <c r="C29"/>
  <c r="D29" s="1" a="1"/>
  <c r="D29" s="1"/>
  <c r="E29" s="1"/>
  <c r="C28"/>
  <c r="D28" s="1" a="1"/>
  <c r="D28" s="1"/>
  <c r="E28" s="1"/>
  <c r="C27"/>
  <c r="D27" s="1" a="1"/>
  <c r="D27" s="1"/>
  <c r="E27" s="1"/>
  <c r="C26"/>
  <c r="D26" s="1" a="1"/>
  <c r="D26" s="1"/>
  <c r="E26" s="1"/>
  <c r="C25"/>
  <c r="D25" s="1" a="1"/>
  <c r="D25" s="1"/>
  <c r="E25" s="1"/>
  <c r="C24"/>
  <c r="D24" s="1" a="1"/>
  <c r="D24" s="1"/>
  <c r="E24" s="1"/>
  <c r="C23"/>
  <c r="D23" s="1" a="1"/>
  <c r="D23" s="1"/>
  <c r="E23" s="1"/>
  <c r="C22"/>
  <c r="D22" s="1" a="1"/>
  <c r="D22" s="1"/>
  <c r="E22" s="1"/>
  <c r="C21"/>
  <c r="D21" s="1" a="1"/>
  <c r="D21" s="1"/>
  <c r="E21" s="1"/>
  <c r="C20"/>
  <c r="D20" s="1" a="1"/>
  <c r="D20" s="1"/>
  <c r="C19"/>
  <c r="D19" s="1" a="1"/>
  <c r="D19" s="1"/>
  <c r="C18"/>
  <c r="D18" s="1" a="1"/>
  <c r="D18" s="1"/>
  <c r="E18" s="1"/>
  <c r="C17"/>
  <c r="D17" s="1" a="1"/>
  <c r="D17" s="1"/>
  <c r="E17" s="1"/>
  <c r="C16"/>
  <c r="D16" s="1" a="1"/>
  <c r="D16" s="1"/>
  <c r="E16" s="1"/>
  <c r="C15"/>
  <c r="D15" s="1" a="1"/>
  <c r="D15" s="1"/>
  <c r="E15" s="1"/>
  <c r="C14"/>
  <c r="D14" s="1" a="1"/>
  <c r="D14" s="1"/>
  <c r="E14" s="1"/>
  <c r="C13"/>
  <c r="D13" s="1" a="1"/>
  <c r="D13" s="1"/>
  <c r="C12"/>
  <c r="D12" s="1" a="1"/>
  <c r="D12" s="1"/>
  <c r="C11"/>
  <c r="D11" s="1" a="1"/>
  <c r="D11" s="1"/>
  <c r="C10"/>
  <c r="D10" s="1" a="1"/>
  <c r="D10" s="1"/>
  <c r="C9"/>
  <c r="D9" s="1" a="1"/>
  <c r="D9" s="1"/>
  <c r="C8"/>
  <c r="D8" s="1" a="1"/>
  <c r="D8" s="1"/>
  <c r="C7"/>
  <c r="D7" s="1" a="1"/>
  <c r="D7" s="1"/>
  <c r="C6"/>
  <c r="D6" s="1" a="1"/>
  <c r="D6" s="1"/>
  <c r="C5"/>
  <c r="D5" s="1" a="1"/>
  <c r="D5" s="1"/>
  <c r="C4"/>
  <c r="D4" s="1" a="1"/>
  <c r="D4" s="1"/>
  <c r="C3"/>
  <c r="D3" s="1" a="1"/>
  <c r="D3" s="1"/>
  <c r="C2"/>
  <c r="D2" s="1" a="1"/>
  <c r="D2" s="1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A22"/>
  <c r="A21"/>
  <c r="A20"/>
  <c r="A19"/>
  <c r="A18"/>
  <c r="A17"/>
  <c r="A16"/>
  <c r="A15"/>
  <c r="A14"/>
  <c r="A13"/>
  <c r="A12"/>
  <c r="A11"/>
  <c r="A10"/>
  <c r="A9"/>
  <c r="A7"/>
  <c r="A6"/>
  <c r="A5"/>
  <c r="A4"/>
  <c r="A3"/>
  <c r="A2"/>
  <c r="A8"/>
  <c r="V44" i="4"/>
  <c r="V43"/>
  <c r="V42"/>
  <c r="V41"/>
  <c r="V40"/>
  <c r="V39"/>
  <c r="V38"/>
  <c r="V37"/>
  <c r="V36"/>
  <c r="V35"/>
  <c r="V34"/>
  <c r="V33"/>
  <c r="V32"/>
  <c r="V31"/>
  <c r="V30"/>
  <c r="V29"/>
  <c r="V28"/>
  <c r="V27"/>
  <c r="V26"/>
  <c r="V25"/>
  <c r="V24"/>
  <c r="V23"/>
  <c r="V22"/>
  <c r="V21"/>
  <c r="V20"/>
  <c r="V19"/>
  <c r="V18"/>
  <c r="V17"/>
  <c r="V16"/>
  <c r="V15"/>
  <c r="V14"/>
  <c r="S44"/>
  <c r="S43"/>
  <c r="S42"/>
  <c r="S41"/>
  <c r="S40"/>
  <c r="S39"/>
  <c r="S38"/>
  <c r="S37"/>
  <c r="S36"/>
  <c r="S35"/>
  <c r="S34"/>
  <c r="S33"/>
  <c r="S32"/>
  <c r="S31"/>
  <c r="S30"/>
  <c r="S29"/>
  <c r="S28"/>
  <c r="S27"/>
  <c r="S26"/>
  <c r="S25"/>
  <c r="S24"/>
  <c r="S23"/>
  <c r="S22"/>
  <c r="S21"/>
  <c r="S20"/>
  <c r="S19"/>
  <c r="S18"/>
  <c r="S17"/>
  <c r="S16"/>
  <c r="S15"/>
  <c r="S14"/>
  <c r="Q44"/>
  <c r="Q43"/>
  <c r="Q42"/>
  <c r="Q41"/>
  <c r="Q40"/>
  <c r="Q39"/>
  <c r="Q38"/>
  <c r="Q37"/>
  <c r="Q36"/>
  <c r="Q35"/>
  <c r="Q34"/>
  <c r="Q33"/>
  <c r="Q32"/>
  <c r="Q31"/>
  <c r="Q30"/>
  <c r="Q29"/>
  <c r="Q28"/>
  <c r="Q27"/>
  <c r="Q26"/>
  <c r="Q25"/>
  <c r="Q24"/>
  <c r="Q23"/>
  <c r="Q22"/>
  <c r="Q21"/>
  <c r="Q20"/>
  <c r="Q19"/>
  <c r="Q18"/>
  <c r="Q17"/>
  <c r="Q16"/>
  <c r="Q15"/>
  <c r="Q14"/>
  <c r="P44"/>
  <c r="P43"/>
  <c r="P42"/>
  <c r="P41"/>
  <c r="P40"/>
  <c r="P39"/>
  <c r="P38"/>
  <c r="P37"/>
  <c r="P36"/>
  <c r="P35"/>
  <c r="P34"/>
  <c r="P33"/>
  <c r="P32"/>
  <c r="P31"/>
  <c r="P30"/>
  <c r="P29"/>
  <c r="P28"/>
  <c r="P27"/>
  <c r="P26"/>
  <c r="P25"/>
  <c r="P24"/>
  <c r="P23"/>
  <c r="P22"/>
  <c r="P21"/>
  <c r="P20"/>
  <c r="P19"/>
  <c r="P18"/>
  <c r="P17"/>
  <c r="P16"/>
  <c r="P15"/>
  <c r="P14"/>
  <c r="O44"/>
  <c r="O43"/>
  <c r="O42"/>
  <c r="O41"/>
  <c r="O40"/>
  <c r="O39"/>
  <c r="O38"/>
  <c r="O37"/>
  <c r="O36"/>
  <c r="O35"/>
  <c r="O34"/>
  <c r="O33"/>
  <c r="O32"/>
  <c r="O31"/>
  <c r="O30"/>
  <c r="O29"/>
  <c r="O28"/>
  <c r="O27"/>
  <c r="O26"/>
  <c r="O25"/>
  <c r="O24"/>
  <c r="O23"/>
  <c r="O22"/>
  <c r="O21"/>
  <c r="O20"/>
  <c r="O19"/>
  <c r="O18"/>
  <c r="O17"/>
  <c r="O16"/>
  <c r="O15"/>
  <c r="O14"/>
  <c r="E44"/>
  <c r="X44" s="1"/>
  <c r="E43"/>
  <c r="X43" s="1"/>
  <c r="E42"/>
  <c r="X42" s="1"/>
  <c r="E41"/>
  <c r="X41" s="1"/>
  <c r="E40"/>
  <c r="X40" s="1"/>
  <c r="E39"/>
  <c r="X39" s="1"/>
  <c r="E38"/>
  <c r="X38" s="1"/>
  <c r="E37"/>
  <c r="X37" s="1"/>
  <c r="E36"/>
  <c r="X36" s="1"/>
  <c r="E35"/>
  <c r="X35" s="1"/>
  <c r="E34"/>
  <c r="X34" s="1"/>
  <c r="E33"/>
  <c r="X33" s="1"/>
  <c r="E32"/>
  <c r="X32" s="1"/>
  <c r="E31"/>
  <c r="X31" s="1"/>
  <c r="E30"/>
  <c r="X30" s="1"/>
  <c r="E29"/>
  <c r="X29" s="1"/>
  <c r="E28"/>
  <c r="X28" s="1"/>
  <c r="E27"/>
  <c r="X27" s="1"/>
  <c r="E26"/>
  <c r="X26" s="1"/>
  <c r="E25"/>
  <c r="X25" s="1"/>
  <c r="E24"/>
  <c r="X24" s="1"/>
  <c r="E23"/>
  <c r="X23" s="1"/>
  <c r="E22"/>
  <c r="X22" s="1"/>
  <c r="E21"/>
  <c r="X21" s="1"/>
  <c r="E20"/>
  <c r="X20" s="1"/>
  <c r="E19"/>
  <c r="X19" s="1"/>
  <c r="E18"/>
  <c r="X18" s="1"/>
  <c r="E17"/>
  <c r="X17" s="1"/>
  <c r="E16"/>
  <c r="X16" s="1"/>
  <c r="E15"/>
  <c r="X15" s="1"/>
  <c r="E14"/>
  <c r="X14" s="1"/>
  <c r="C9"/>
  <c r="C8"/>
  <c r="F9"/>
  <c r="F10"/>
  <c r="F11"/>
  <c r="F12"/>
  <c r="F13"/>
  <c r="F14"/>
  <c r="K14" s="1"/>
  <c r="F15"/>
  <c r="K15" s="1"/>
  <c r="F16"/>
  <c r="K16" s="1"/>
  <c r="F17"/>
  <c r="K17" s="1"/>
  <c r="F18"/>
  <c r="K18" s="1"/>
  <c r="F19"/>
  <c r="K19" s="1"/>
  <c r="F20"/>
  <c r="K20" s="1"/>
  <c r="F21"/>
  <c r="K21" s="1"/>
  <c r="F22"/>
  <c r="K22" s="1"/>
  <c r="F23"/>
  <c r="K23" s="1"/>
  <c r="F24"/>
  <c r="K24" s="1"/>
  <c r="F25"/>
  <c r="K25" s="1"/>
  <c r="F26"/>
  <c r="K26" s="1"/>
  <c r="F27"/>
  <c r="K27" s="1"/>
  <c r="F28"/>
  <c r="K28" s="1"/>
  <c r="F29"/>
  <c r="K29" s="1"/>
  <c r="F30"/>
  <c r="K30" s="1"/>
  <c r="F7"/>
  <c r="F6"/>
  <c r="F5"/>
  <c r="F4"/>
  <c r="F3"/>
  <c r="N3" s="1"/>
  <c r="F2"/>
  <c r="F8"/>
  <c r="E6" i="15" l="1"/>
  <c r="X6" s="1"/>
  <c r="E8" i="10"/>
  <c r="AA8" s="1"/>
  <c r="E6"/>
  <c r="E4"/>
  <c r="E9"/>
  <c r="AA9" s="1"/>
  <c r="E7"/>
  <c r="AA7" s="1"/>
  <c r="E5"/>
  <c r="AA5" s="1"/>
  <c r="K19" i="15"/>
  <c r="E8"/>
  <c r="X8" s="1"/>
  <c r="N29" i="11"/>
  <c r="E7" i="15"/>
  <c r="X7" s="1"/>
  <c r="E9"/>
  <c r="X9" s="1"/>
  <c r="K17"/>
  <c r="K21"/>
  <c r="N5"/>
  <c r="E10"/>
  <c r="X10" s="1"/>
  <c r="E5"/>
  <c r="X5" s="1"/>
  <c r="T17"/>
  <c r="T19"/>
  <c r="T21"/>
  <c r="T46"/>
  <c r="T44"/>
  <c r="T42"/>
  <c r="T40"/>
  <c r="T38"/>
  <c r="T36"/>
  <c r="T34"/>
  <c r="T32"/>
  <c r="T31"/>
  <c r="T30"/>
  <c r="T29"/>
  <c r="T28"/>
  <c r="T27"/>
  <c r="T26"/>
  <c r="T25"/>
  <c r="T24"/>
  <c r="T23"/>
  <c r="T22"/>
  <c r="T20"/>
  <c r="T18"/>
  <c r="T16"/>
  <c r="T33"/>
  <c r="T37"/>
  <c r="T41"/>
  <c r="T45"/>
  <c r="T35"/>
  <c r="T39"/>
  <c r="T43"/>
  <c r="X4"/>
  <c r="K6"/>
  <c r="N6"/>
  <c r="N32" i="11"/>
  <c r="N31"/>
  <c r="N28"/>
  <c r="N27"/>
  <c r="N26"/>
  <c r="E11" i="15"/>
  <c r="X11" s="1"/>
  <c r="E12"/>
  <c r="X12" s="1"/>
  <c r="E13"/>
  <c r="X13" s="1"/>
  <c r="E14"/>
  <c r="X14" s="1"/>
  <c r="E15"/>
  <c r="X15" s="1"/>
  <c r="K16"/>
  <c r="K18"/>
  <c r="K20"/>
  <c r="K22"/>
  <c r="K23"/>
  <c r="K24"/>
  <c r="K25"/>
  <c r="K26"/>
  <c r="K27"/>
  <c r="K28"/>
  <c r="K29"/>
  <c r="K30"/>
  <c r="K31"/>
  <c r="K32"/>
  <c r="E16" i="10"/>
  <c r="AA16" s="1"/>
  <c r="N30" i="11"/>
  <c r="E4" i="13"/>
  <c r="X4" s="1"/>
  <c r="K6"/>
  <c r="E6"/>
  <c r="X6" s="1"/>
  <c r="E8"/>
  <c r="X8" s="1"/>
  <c r="E7"/>
  <c r="X7" s="1"/>
  <c r="E9"/>
  <c r="X9" s="1"/>
  <c r="N5"/>
  <c r="N6" s="1"/>
  <c r="N7" s="1"/>
  <c r="E14"/>
  <c r="X14" s="1"/>
  <c r="E5"/>
  <c r="X5" s="1"/>
  <c r="K7"/>
  <c r="O4"/>
  <c r="P4" s="1"/>
  <c r="E10"/>
  <c r="X10" s="1"/>
  <c r="E11"/>
  <c r="X11" s="1"/>
  <c r="E12"/>
  <c r="X12" s="1"/>
  <c r="E13"/>
  <c r="X13" s="1"/>
  <c r="E15"/>
  <c r="X15" s="1"/>
  <c r="K16"/>
  <c r="K17"/>
  <c r="K18"/>
  <c r="K19"/>
  <c r="K20"/>
  <c r="K21"/>
  <c r="K22"/>
  <c r="K23"/>
  <c r="K24"/>
  <c r="K25"/>
  <c r="K26"/>
  <c r="K27"/>
  <c r="K28"/>
  <c r="K29"/>
  <c r="K30"/>
  <c r="K31"/>
  <c r="K32"/>
  <c r="E4" i="11"/>
  <c r="N6"/>
  <c r="N7" s="1"/>
  <c r="N8" s="1"/>
  <c r="E10"/>
  <c r="X10" s="1"/>
  <c r="E5"/>
  <c r="X5" s="1"/>
  <c r="K5"/>
  <c r="E6"/>
  <c r="X6" s="1"/>
  <c r="K6"/>
  <c r="E7"/>
  <c r="X7" s="1"/>
  <c r="K7"/>
  <c r="E8"/>
  <c r="X8" s="1"/>
  <c r="K8"/>
  <c r="E9"/>
  <c r="X9" s="1"/>
  <c r="K9"/>
  <c r="E11"/>
  <c r="X11" s="1"/>
  <c r="E12"/>
  <c r="X12" s="1"/>
  <c r="E13"/>
  <c r="X13" s="1"/>
  <c r="E14"/>
  <c r="X14" s="1"/>
  <c r="E15"/>
  <c r="X15" s="1"/>
  <c r="K16"/>
  <c r="K17"/>
  <c r="K18"/>
  <c r="K19"/>
  <c r="K20"/>
  <c r="K21"/>
  <c r="K22"/>
  <c r="K23"/>
  <c r="K24"/>
  <c r="K25"/>
  <c r="W17" i="10"/>
  <c r="L5"/>
  <c r="L16"/>
  <c r="Q17"/>
  <c r="AA6"/>
  <c r="W46"/>
  <c r="W44"/>
  <c r="W42"/>
  <c r="W40"/>
  <c r="W38"/>
  <c r="W36"/>
  <c r="W34"/>
  <c r="W32"/>
  <c r="W31"/>
  <c r="W30"/>
  <c r="W29"/>
  <c r="W28"/>
  <c r="W27"/>
  <c r="W26"/>
  <c r="W25"/>
  <c r="W24"/>
  <c r="W23"/>
  <c r="W22"/>
  <c r="W21"/>
  <c r="W20"/>
  <c r="W19"/>
  <c r="W18"/>
  <c r="W33"/>
  <c r="W37"/>
  <c r="W41"/>
  <c r="W45"/>
  <c r="W35"/>
  <c r="W39"/>
  <c r="W43"/>
  <c r="Q6"/>
  <c r="E11"/>
  <c r="AA11" s="1"/>
  <c r="E12"/>
  <c r="AA12" s="1"/>
  <c r="E13"/>
  <c r="AA13" s="1"/>
  <c r="E14"/>
  <c r="AA14" s="1"/>
  <c r="E15"/>
  <c r="AA15" s="1"/>
  <c r="E10"/>
  <c r="AA10" s="1"/>
  <c r="L18"/>
  <c r="L19"/>
  <c r="L20"/>
  <c r="L21"/>
  <c r="L22"/>
  <c r="L23"/>
  <c r="L24"/>
  <c r="L25"/>
  <c r="L26"/>
  <c r="L27"/>
  <c r="L28"/>
  <c r="L29"/>
  <c r="L30"/>
  <c r="L31"/>
  <c r="L32"/>
  <c r="N4" i="4"/>
  <c r="N5" s="1"/>
  <c r="N6" s="1"/>
  <c r="N7" s="1"/>
  <c r="N8" s="1"/>
  <c r="N9" s="1"/>
  <c r="K3"/>
  <c r="K4" s="1"/>
  <c r="K5" s="1"/>
  <c r="N30"/>
  <c r="T15" s="1"/>
  <c r="N28"/>
  <c r="N26"/>
  <c r="N24"/>
  <c r="N22"/>
  <c r="N20"/>
  <c r="N18"/>
  <c r="N16"/>
  <c r="N14"/>
  <c r="N29"/>
  <c r="N27"/>
  <c r="N25"/>
  <c r="N23"/>
  <c r="N21"/>
  <c r="N19"/>
  <c r="N17"/>
  <c r="N15"/>
  <c r="E13"/>
  <c r="X13" s="1"/>
  <c r="E11"/>
  <c r="X11" s="1"/>
  <c r="E12"/>
  <c r="X12" s="1"/>
  <c r="E9"/>
  <c r="X9" s="1"/>
  <c r="E10"/>
  <c r="X10" s="1"/>
  <c r="E8"/>
  <c r="X8" s="1"/>
  <c r="E19" i="9"/>
  <c r="E20"/>
  <c r="E4" i="4"/>
  <c r="X4" s="1"/>
  <c r="E6"/>
  <c r="X6" s="1"/>
  <c r="E2"/>
  <c r="X2" s="1"/>
  <c r="E3"/>
  <c r="X3" s="1"/>
  <c r="E5"/>
  <c r="X5" s="1"/>
  <c r="E7"/>
  <c r="X7" s="1"/>
  <c r="L6" i="10" l="1"/>
  <c r="L7" s="1"/>
  <c r="M5"/>
  <c r="N5"/>
  <c r="M4"/>
  <c r="R4"/>
  <c r="S4" s="1"/>
  <c r="N4"/>
  <c r="R5"/>
  <c r="R6"/>
  <c r="AA4"/>
  <c r="O4" i="15"/>
  <c r="P4" s="1"/>
  <c r="Q4" s="1"/>
  <c r="O5"/>
  <c r="O6"/>
  <c r="N7"/>
  <c r="U45"/>
  <c r="U41"/>
  <c r="U37"/>
  <c r="U33"/>
  <c r="U19"/>
  <c r="U46"/>
  <c r="U38"/>
  <c r="U44"/>
  <c r="U36"/>
  <c r="U20"/>
  <c r="U16"/>
  <c r="K7"/>
  <c r="U43"/>
  <c r="U39"/>
  <c r="U35"/>
  <c r="U21"/>
  <c r="U17"/>
  <c r="S4"/>
  <c r="U42"/>
  <c r="U34"/>
  <c r="U31"/>
  <c r="U29"/>
  <c r="U27"/>
  <c r="U25"/>
  <c r="U23"/>
  <c r="U40"/>
  <c r="U32"/>
  <c r="U30"/>
  <c r="U28"/>
  <c r="U26"/>
  <c r="U24"/>
  <c r="U22"/>
  <c r="U18"/>
  <c r="O5" i="13"/>
  <c r="P5" s="1"/>
  <c r="Q4"/>
  <c r="K8"/>
  <c r="N8"/>
  <c r="O7"/>
  <c r="S4"/>
  <c r="U42"/>
  <c r="U34"/>
  <c r="U31"/>
  <c r="U29"/>
  <c r="U27"/>
  <c r="U25"/>
  <c r="U23"/>
  <c r="U21"/>
  <c r="U19"/>
  <c r="U17"/>
  <c r="U40"/>
  <c r="U32"/>
  <c r="U30"/>
  <c r="U28"/>
  <c r="U26"/>
  <c r="U24"/>
  <c r="U22"/>
  <c r="U20"/>
  <c r="U18"/>
  <c r="U16"/>
  <c r="U45"/>
  <c r="U43"/>
  <c r="U41"/>
  <c r="U39"/>
  <c r="U37"/>
  <c r="U35"/>
  <c r="U33"/>
  <c r="U46"/>
  <c r="U38"/>
  <c r="U44"/>
  <c r="U36"/>
  <c r="O6"/>
  <c r="X4" i="11"/>
  <c r="U33"/>
  <c r="U35"/>
  <c r="U37"/>
  <c r="U39"/>
  <c r="U41"/>
  <c r="U43"/>
  <c r="U45"/>
  <c r="U26"/>
  <c r="U27"/>
  <c r="U28"/>
  <c r="U29"/>
  <c r="U30"/>
  <c r="U31"/>
  <c r="U32"/>
  <c r="U34"/>
  <c r="U36"/>
  <c r="U38"/>
  <c r="U40"/>
  <c r="U42"/>
  <c r="U44"/>
  <c r="U46"/>
  <c r="O8"/>
  <c r="O7"/>
  <c r="O4"/>
  <c r="P4" s="1"/>
  <c r="K10"/>
  <c r="U25"/>
  <c r="U23"/>
  <c r="U21"/>
  <c r="U19"/>
  <c r="U17"/>
  <c r="O6"/>
  <c r="U24"/>
  <c r="U22"/>
  <c r="U20"/>
  <c r="U18"/>
  <c r="U16"/>
  <c r="N9"/>
  <c r="O5"/>
  <c r="S4"/>
  <c r="Q7" i="10"/>
  <c r="R7" s="1"/>
  <c r="X45"/>
  <c r="X41"/>
  <c r="X37"/>
  <c r="X33"/>
  <c r="X46"/>
  <c r="X38"/>
  <c r="X44"/>
  <c r="X36"/>
  <c r="X43"/>
  <c r="X39"/>
  <c r="X35"/>
  <c r="X17"/>
  <c r="V4"/>
  <c r="X42"/>
  <c r="X34"/>
  <c r="X31"/>
  <c r="X29"/>
  <c r="X27"/>
  <c r="X25"/>
  <c r="X23"/>
  <c r="X21"/>
  <c r="X19"/>
  <c r="X40"/>
  <c r="X32"/>
  <c r="X30"/>
  <c r="X28"/>
  <c r="X26"/>
  <c r="X24"/>
  <c r="X22"/>
  <c r="X20"/>
  <c r="X18"/>
  <c r="T14" i="4"/>
  <c r="T30"/>
  <c r="T31"/>
  <c r="T29"/>
  <c r="T38"/>
  <c r="T22"/>
  <c r="T39"/>
  <c r="T21"/>
  <c r="T42"/>
  <c r="T34"/>
  <c r="T26"/>
  <c r="T18"/>
  <c r="T43"/>
  <c r="T35"/>
  <c r="T25"/>
  <c r="T17"/>
  <c r="T40"/>
  <c r="T36"/>
  <c r="T32"/>
  <c r="T28"/>
  <c r="T24"/>
  <c r="T20"/>
  <c r="T16"/>
  <c r="T44"/>
  <c r="T41"/>
  <c r="T37"/>
  <c r="T33"/>
  <c r="T27"/>
  <c r="T23"/>
  <c r="T19"/>
  <c r="O9"/>
  <c r="N10"/>
  <c r="O8"/>
  <c r="K6"/>
  <c r="O5"/>
  <c r="O4"/>
  <c r="O3"/>
  <c r="O2"/>
  <c r="P2" s="1"/>
  <c r="Q2" s="1"/>
  <c r="O6"/>
  <c r="O7"/>
  <c r="S2"/>
  <c r="M7" i="10" l="1"/>
  <c r="N7"/>
  <c r="M6"/>
  <c r="N6"/>
  <c r="P5" i="15"/>
  <c r="Q5" s="1"/>
  <c r="S5"/>
  <c r="U4"/>
  <c r="K8"/>
  <c r="Y13"/>
  <c r="O7"/>
  <c r="N8"/>
  <c r="S5" i="13"/>
  <c r="U4"/>
  <c r="N9"/>
  <c r="O8"/>
  <c r="K9"/>
  <c r="P6"/>
  <c r="Q5"/>
  <c r="Y13"/>
  <c r="Y13" i="11"/>
  <c r="S5"/>
  <c r="U4"/>
  <c r="N10"/>
  <c r="O9"/>
  <c r="K11"/>
  <c r="P5"/>
  <c r="Q4"/>
  <c r="S5" i="10"/>
  <c r="T4"/>
  <c r="L8"/>
  <c r="V5"/>
  <c r="X4"/>
  <c r="Q8"/>
  <c r="R8" s="1"/>
  <c r="O10" i="4"/>
  <c r="N11"/>
  <c r="U2"/>
  <c r="S3"/>
  <c r="U3" s="1"/>
  <c r="K7"/>
  <c r="P3"/>
  <c r="Q3" s="1"/>
  <c r="P6" i="15" l="1"/>
  <c r="Q6" s="1"/>
  <c r="M8" i="10"/>
  <c r="N8"/>
  <c r="K9" i="15"/>
  <c r="S6"/>
  <c r="U5"/>
  <c r="O8"/>
  <c r="N9"/>
  <c r="P7" i="13"/>
  <c r="Q6"/>
  <c r="K10"/>
  <c r="O9"/>
  <c r="N10"/>
  <c r="S6"/>
  <c r="U5"/>
  <c r="P6" i="11"/>
  <c r="Q5"/>
  <c r="O10"/>
  <c r="N11"/>
  <c r="K12"/>
  <c r="S6"/>
  <c r="U5"/>
  <c r="S6" i="10"/>
  <c r="T5"/>
  <c r="Q9"/>
  <c r="R9" s="1"/>
  <c r="V6"/>
  <c r="X5"/>
  <c r="L9"/>
  <c r="N12" i="4"/>
  <c r="O11"/>
  <c r="S4"/>
  <c r="U4" s="1"/>
  <c r="K8"/>
  <c r="K9" s="1"/>
  <c r="K10" s="1"/>
  <c r="K11" s="1"/>
  <c r="K12" s="1"/>
  <c r="K13" s="1"/>
  <c r="P4"/>
  <c r="Q4" s="1"/>
  <c r="P7" i="15" l="1"/>
  <c r="Q7" s="1"/>
  <c r="M9" i="10"/>
  <c r="N9"/>
  <c r="N10" i="15"/>
  <c r="O9"/>
  <c r="S7"/>
  <c r="U6"/>
  <c r="K10"/>
  <c r="N11" i="13"/>
  <c r="O10"/>
  <c r="K11"/>
  <c r="S7"/>
  <c r="U6"/>
  <c r="P8"/>
  <c r="Q7"/>
  <c r="K13" i="11"/>
  <c r="O11"/>
  <c r="N12"/>
  <c r="S7"/>
  <c r="U6"/>
  <c r="P7"/>
  <c r="Q6"/>
  <c r="S7" i="10"/>
  <c r="T6"/>
  <c r="L10"/>
  <c r="V7"/>
  <c r="X6"/>
  <c r="Q10"/>
  <c r="R10" s="1"/>
  <c r="O12" i="4"/>
  <c r="N13"/>
  <c r="O13" s="1"/>
  <c r="P5"/>
  <c r="Q5" s="1"/>
  <c r="S5"/>
  <c r="U5" s="1"/>
  <c r="P8" i="15" l="1"/>
  <c r="Q8" s="1"/>
  <c r="M10" i="10"/>
  <c r="N10"/>
  <c r="S8" i="15"/>
  <c r="U7"/>
  <c r="K11"/>
  <c r="O10"/>
  <c r="N11"/>
  <c r="S8" i="13"/>
  <c r="U7"/>
  <c r="P9"/>
  <c r="Q8"/>
  <c r="K12"/>
  <c r="N12"/>
  <c r="O11"/>
  <c r="O12" i="11"/>
  <c r="N13"/>
  <c r="K14"/>
  <c r="P8"/>
  <c r="Q7"/>
  <c r="S8"/>
  <c r="U7"/>
  <c r="T7" i="10"/>
  <c r="S8"/>
  <c r="Q11"/>
  <c r="R11" s="1"/>
  <c r="V8"/>
  <c r="X7"/>
  <c r="L11"/>
  <c r="P6" i="4"/>
  <c r="Q6" s="1"/>
  <c r="S6"/>
  <c r="U6" s="1"/>
  <c r="P9" i="15" l="1"/>
  <c r="Q9" s="1"/>
  <c r="M11" i="10"/>
  <c r="N11"/>
  <c r="O11" i="15"/>
  <c r="N12"/>
  <c r="K12"/>
  <c r="S9"/>
  <c r="U8"/>
  <c r="T8" i="10"/>
  <c r="N13" i="13"/>
  <c r="O12"/>
  <c r="K13"/>
  <c r="P10"/>
  <c r="Q9"/>
  <c r="S9"/>
  <c r="U8"/>
  <c r="K15" i="11"/>
  <c r="O13"/>
  <c r="N14"/>
  <c r="S9"/>
  <c r="U8"/>
  <c r="P9"/>
  <c r="Q8"/>
  <c r="S9" i="10"/>
  <c r="L12"/>
  <c r="Q12"/>
  <c r="R12" s="1"/>
  <c r="V9"/>
  <c r="X8"/>
  <c r="P7" i="4"/>
  <c r="Q7" s="1"/>
  <c r="S7"/>
  <c r="P10" i="15" l="1"/>
  <c r="Q10" s="1"/>
  <c r="T9" s="1"/>
  <c r="M12" i="10"/>
  <c r="N12"/>
  <c r="S10" i="15"/>
  <c r="U9"/>
  <c r="K13"/>
  <c r="O12"/>
  <c r="N13"/>
  <c r="T9" i="10"/>
  <c r="U9" i="13"/>
  <c r="S10"/>
  <c r="T10" s="1"/>
  <c r="P11"/>
  <c r="Q10"/>
  <c r="T9" s="1"/>
  <c r="K14"/>
  <c r="N14"/>
  <c r="O13"/>
  <c r="U9" i="11"/>
  <c r="S10"/>
  <c r="P10"/>
  <c r="Q9"/>
  <c r="O14"/>
  <c r="N15"/>
  <c r="O15" s="1"/>
  <c r="S10" i="10"/>
  <c r="V10"/>
  <c r="X9"/>
  <c r="Q13"/>
  <c r="R13" s="1"/>
  <c r="L13"/>
  <c r="P8" i="4"/>
  <c r="Q8" s="1"/>
  <c r="T7" s="1"/>
  <c r="S8"/>
  <c r="U8" s="1"/>
  <c r="U7"/>
  <c r="P11" i="15" l="1"/>
  <c r="Q11" s="1"/>
  <c r="T8" s="1"/>
  <c r="M13" i="10"/>
  <c r="N13"/>
  <c r="O13" i="15"/>
  <c r="N14"/>
  <c r="K14"/>
  <c r="S11"/>
  <c r="T10"/>
  <c r="U10"/>
  <c r="T10" i="10"/>
  <c r="S11" i="13"/>
  <c r="T11" s="1"/>
  <c r="U10"/>
  <c r="O14"/>
  <c r="N15"/>
  <c r="O15" s="1"/>
  <c r="K15"/>
  <c r="P12"/>
  <c r="Q11"/>
  <c r="T8" s="1"/>
  <c r="T10" i="11"/>
  <c r="P11"/>
  <c r="Q10"/>
  <c r="S11"/>
  <c r="T11" s="1"/>
  <c r="U10"/>
  <c r="S11" i="10"/>
  <c r="L14"/>
  <c r="Q14"/>
  <c r="R14" s="1"/>
  <c r="X10"/>
  <c r="V11"/>
  <c r="P9" i="4"/>
  <c r="Q9" s="1"/>
  <c r="T6" s="1"/>
  <c r="S9"/>
  <c r="U9" s="1"/>
  <c r="T8"/>
  <c r="P12" i="15" l="1"/>
  <c r="Q12" s="1"/>
  <c r="T7" s="1"/>
  <c r="M14" i="10"/>
  <c r="N14"/>
  <c r="S12" i="15"/>
  <c r="U11"/>
  <c r="T11"/>
  <c r="K15"/>
  <c r="L15" s="1"/>
  <c r="C35" s="1"/>
  <c r="O14"/>
  <c r="N15"/>
  <c r="O15" s="1"/>
  <c r="T11" i="10"/>
  <c r="T9" i="11"/>
  <c r="S12" i="13"/>
  <c r="T12" s="1"/>
  <c r="U11"/>
  <c r="P13"/>
  <c r="Q12"/>
  <c r="T7" s="1"/>
  <c r="S12" i="11"/>
  <c r="T12" s="1"/>
  <c r="U11"/>
  <c r="P12"/>
  <c r="Q11"/>
  <c r="S12" i="10"/>
  <c r="V12"/>
  <c r="X11"/>
  <c r="Q15"/>
  <c r="R15" s="1"/>
  <c r="L15"/>
  <c r="P10" i="4"/>
  <c r="Q10" s="1"/>
  <c r="T5" s="1"/>
  <c r="T9"/>
  <c r="S10"/>
  <c r="S11" s="1"/>
  <c r="P13" i="15" l="1"/>
  <c r="Q13" s="1"/>
  <c r="T6" s="1"/>
  <c r="M15" i="10"/>
  <c r="N15"/>
  <c r="W10"/>
  <c r="W9"/>
  <c r="W11"/>
  <c r="S13" i="15"/>
  <c r="U12"/>
  <c r="T12"/>
  <c r="T12" i="10"/>
  <c r="W8"/>
  <c r="S13" i="13"/>
  <c r="T13" s="1"/>
  <c r="U12"/>
  <c r="T8" i="11"/>
  <c r="P14" i="13"/>
  <c r="Q13"/>
  <c r="T6" s="1"/>
  <c r="P13" i="11"/>
  <c r="Q12"/>
  <c r="S13"/>
  <c r="U12"/>
  <c r="S13" i="10"/>
  <c r="W12"/>
  <c r="V13"/>
  <c r="X12"/>
  <c r="P11" i="4"/>
  <c r="Q11" s="1"/>
  <c r="U10"/>
  <c r="T11"/>
  <c r="S12"/>
  <c r="P12"/>
  <c r="T10"/>
  <c r="Y11"/>
  <c r="B11" i="9" s="1" a="1"/>
  <c r="B11" s="1"/>
  <c r="E11" s="1"/>
  <c r="U11" i="4"/>
  <c r="P14" i="15" l="1"/>
  <c r="S14"/>
  <c r="U13"/>
  <c r="T13"/>
  <c r="T13" i="10"/>
  <c r="W7"/>
  <c r="T13" i="11"/>
  <c r="T7"/>
  <c r="S14" i="13"/>
  <c r="T14" s="1"/>
  <c r="U13"/>
  <c r="P15"/>
  <c r="Q15" s="1"/>
  <c r="Q14"/>
  <c r="S14" i="11"/>
  <c r="U13"/>
  <c r="P14"/>
  <c r="Q13"/>
  <c r="S14" i="10"/>
  <c r="W13"/>
  <c r="V14"/>
  <c r="X13"/>
  <c r="T4" i="4"/>
  <c r="Q12"/>
  <c r="T3" s="1"/>
  <c r="V3" s="1"/>
  <c r="P13"/>
  <c r="Q13" s="1"/>
  <c r="T2" s="1"/>
  <c r="S13"/>
  <c r="T12"/>
  <c r="U12"/>
  <c r="Q14" i="15" l="1"/>
  <c r="T5" s="1"/>
  <c r="V5" s="1"/>
  <c r="P15"/>
  <c r="Q15" s="1"/>
  <c r="T4" s="1"/>
  <c r="S15"/>
  <c r="U14"/>
  <c r="T14"/>
  <c r="T46" i="13"/>
  <c r="T38"/>
  <c r="T29"/>
  <c r="T37"/>
  <c r="T27"/>
  <c r="T28"/>
  <c r="T45"/>
  <c r="T26"/>
  <c r="T19"/>
  <c r="T33"/>
  <c r="T21"/>
  <c r="T34"/>
  <c r="T22"/>
  <c r="T43"/>
  <c r="T24"/>
  <c r="T44"/>
  <c r="T18"/>
  <c r="T41"/>
  <c r="T20"/>
  <c r="T42"/>
  <c r="T23"/>
  <c r="T35"/>
  <c r="T25"/>
  <c r="T36"/>
  <c r="T32"/>
  <c r="T17"/>
  <c r="T30"/>
  <c r="T40"/>
  <c r="T16"/>
  <c r="T39"/>
  <c r="T31"/>
  <c r="T5"/>
  <c r="T14" i="11"/>
  <c r="T6"/>
  <c r="S15" i="13"/>
  <c r="T15" s="1"/>
  <c r="U14"/>
  <c r="S15" i="11"/>
  <c r="U14"/>
  <c r="P15"/>
  <c r="Q15" s="1"/>
  <c r="Q14"/>
  <c r="S15" i="10"/>
  <c r="T14"/>
  <c r="W14"/>
  <c r="V15"/>
  <c r="V16" s="1"/>
  <c r="X14"/>
  <c r="V4" i="4"/>
  <c r="T13"/>
  <c r="L12"/>
  <c r="L13"/>
  <c r="Y8"/>
  <c r="B8" i="9" s="1" a="1"/>
  <c r="B8" s="1"/>
  <c r="E8" s="1"/>
  <c r="U13" i="4"/>
  <c r="V6" i="15" l="1"/>
  <c r="Y10"/>
  <c r="L14"/>
  <c r="C34" s="1"/>
  <c r="U15"/>
  <c r="T15"/>
  <c r="T15" i="10"/>
  <c r="W4" s="1"/>
  <c r="S16"/>
  <c r="W16"/>
  <c r="X16"/>
  <c r="W5"/>
  <c r="W6"/>
  <c r="T15" i="11"/>
  <c r="U15" i="13"/>
  <c r="T22" i="11"/>
  <c r="T45"/>
  <c r="T34"/>
  <c r="T30"/>
  <c r="T20"/>
  <c r="T23"/>
  <c r="T42"/>
  <c r="T40"/>
  <c r="T37"/>
  <c r="T36"/>
  <c r="T32"/>
  <c r="T24"/>
  <c r="T25"/>
  <c r="T38"/>
  <c r="T16"/>
  <c r="T17"/>
  <c r="T26"/>
  <c r="T44"/>
  <c r="T28"/>
  <c r="T21"/>
  <c r="L15" i="13"/>
  <c r="T43" i="11"/>
  <c r="T46"/>
  <c r="T33"/>
  <c r="T18"/>
  <c r="T19"/>
  <c r="T41"/>
  <c r="T35"/>
  <c r="T4"/>
  <c r="T5"/>
  <c r="V5" s="1"/>
  <c r="T39"/>
  <c r="T27"/>
  <c r="T29"/>
  <c r="T4" i="13"/>
  <c r="T31" i="11"/>
  <c r="V5" i="13"/>
  <c r="U15" i="11"/>
  <c r="W15" i="10"/>
  <c r="X15"/>
  <c r="V5" i="4"/>
  <c r="Y5" s="1"/>
  <c r="B5" i="9" s="1" a="1"/>
  <c r="B5" s="1"/>
  <c r="E5" s="1"/>
  <c r="L11" i="4"/>
  <c r="U14"/>
  <c r="Y5" i="10" l="1"/>
  <c r="Z6" s="1"/>
  <c r="L13" i="15"/>
  <c r="C33" s="1"/>
  <c r="V7"/>
  <c r="T16" i="10"/>
  <c r="Z5" s="1"/>
  <c r="AB13"/>
  <c r="O15"/>
  <c r="Y6"/>
  <c r="Z7" s="1"/>
  <c r="L14" i="11"/>
  <c r="V6"/>
  <c r="V7" s="1"/>
  <c r="Y10" i="13"/>
  <c r="L14"/>
  <c r="V6"/>
  <c r="L13" i="11"/>
  <c r="V6" i="4"/>
  <c r="L10"/>
  <c r="U15"/>
  <c r="L12" i="15" l="1"/>
  <c r="C32" s="1"/>
  <c r="V8"/>
  <c r="Y14"/>
  <c r="Y7" i="10"/>
  <c r="Z8" s="1"/>
  <c r="AB10"/>
  <c r="O14"/>
  <c r="O13"/>
  <c r="Y10" i="11"/>
  <c r="L13" i="13"/>
  <c r="V7"/>
  <c r="Y7" s="1"/>
  <c r="L12" i="11"/>
  <c r="V8"/>
  <c r="Y12" i="4"/>
  <c r="B12" i="9" s="1" a="1"/>
  <c r="B12" s="1"/>
  <c r="E12" s="1"/>
  <c r="V7" i="4"/>
  <c r="Y2" s="1"/>
  <c r="B2" i="9" s="1" a="1"/>
  <c r="B2" s="1"/>
  <c r="L9" i="4"/>
  <c r="U16"/>
  <c r="Y8" i="10" l="1"/>
  <c r="Z9" s="1"/>
  <c r="Y7" i="15"/>
  <c r="L11"/>
  <c r="C31" s="1"/>
  <c r="V9"/>
  <c r="O12" i="10"/>
  <c r="L28" i="15"/>
  <c r="L45"/>
  <c r="Y26"/>
  <c r="L43"/>
  <c r="Y23"/>
  <c r="Y35"/>
  <c r="Y44"/>
  <c r="L23"/>
  <c r="Y4"/>
  <c r="Y28"/>
  <c r="Y45"/>
  <c r="Y25"/>
  <c r="Y38"/>
  <c r="Y41"/>
  <c r="Y21"/>
  <c r="L16"/>
  <c r="L29"/>
  <c r="Y34"/>
  <c r="Y31"/>
  <c r="Y46"/>
  <c r="Y33"/>
  <c r="L22"/>
  <c r="L32"/>
  <c r="L37"/>
  <c r="Y18"/>
  <c r="L35"/>
  <c r="L17"/>
  <c r="Y16"/>
  <c r="Y17"/>
  <c r="L33"/>
  <c r="L21"/>
  <c r="Y40"/>
  <c r="Y24"/>
  <c r="Y42"/>
  <c r="L25"/>
  <c r="L31"/>
  <c r="L19"/>
  <c r="L41"/>
  <c r="Y27"/>
  <c r="Y30"/>
  <c r="L20"/>
  <c r="L26"/>
  <c r="Y36"/>
  <c r="Y43"/>
  <c r="Y29"/>
  <c r="Y32"/>
  <c r="Y11"/>
  <c r="L24"/>
  <c r="L30"/>
  <c r="L39"/>
  <c r="Y20"/>
  <c r="Y19"/>
  <c r="Y37"/>
  <c r="Y22"/>
  <c r="Y39"/>
  <c r="L18"/>
  <c r="L27"/>
  <c r="L34"/>
  <c r="L44"/>
  <c r="L42"/>
  <c r="L46"/>
  <c r="L38"/>
  <c r="L40"/>
  <c r="L36"/>
  <c r="Y7" i="11"/>
  <c r="L12" i="13"/>
  <c r="V8"/>
  <c r="Y14" s="1"/>
  <c r="L11" i="11"/>
  <c r="V9"/>
  <c r="E2" i="9"/>
  <c r="V8" i="4"/>
  <c r="L8"/>
  <c r="Y9"/>
  <c r="B9" i="9" s="1" a="1"/>
  <c r="B9" s="1"/>
  <c r="E9" s="1"/>
  <c r="Y21" i="4"/>
  <c r="B21" i="9" s="1" a="1"/>
  <c r="B21" s="1"/>
  <c r="L15" i="4"/>
  <c r="Y40"/>
  <c r="B40" i="9" s="1" a="1"/>
  <c r="B40" s="1"/>
  <c r="L20" i="4"/>
  <c r="Y16"/>
  <c r="B16" i="9" s="1" a="1"/>
  <c r="B16" s="1"/>
  <c r="L17" i="4"/>
  <c r="L19"/>
  <c r="L25"/>
  <c r="Y30"/>
  <c r="B30" i="9" s="1" a="1"/>
  <c r="B30" s="1"/>
  <c r="L21" i="4"/>
  <c r="Y14"/>
  <c r="B14" i="9" s="1" a="1"/>
  <c r="B14" s="1"/>
  <c r="L38" i="4"/>
  <c r="Y31"/>
  <c r="B31" i="9" s="1" a="1"/>
  <c r="B31" s="1"/>
  <c r="L34" i="4"/>
  <c r="L29"/>
  <c r="L23"/>
  <c r="L22"/>
  <c r="Y32"/>
  <c r="B32" i="9" s="1" a="1"/>
  <c r="B32" s="1"/>
  <c r="L30" i="4"/>
  <c r="Y42"/>
  <c r="B42" i="9" s="1" a="1"/>
  <c r="B42" s="1"/>
  <c r="Y38" i="4"/>
  <c r="B38" i="9" s="1" a="1"/>
  <c r="B38" s="1"/>
  <c r="L41" i="4"/>
  <c r="L14"/>
  <c r="L33"/>
  <c r="L31"/>
  <c r="L35"/>
  <c r="L28"/>
  <c r="Y22"/>
  <c r="B22" i="9" s="1" a="1"/>
  <c r="B22" s="1"/>
  <c r="L26" i="4"/>
  <c r="Y24"/>
  <c r="B24" i="9" s="1" a="1"/>
  <c r="B24" s="1"/>
  <c r="Y15" i="4"/>
  <c r="B15" i="9" s="1" a="1"/>
  <c r="B15" s="1"/>
  <c r="L39" i="4"/>
  <c r="Y19"/>
  <c r="B19" i="9" s="1" a="1"/>
  <c r="B19" s="1"/>
  <c r="Y28" i="4"/>
  <c r="B28" i="9" s="1" a="1"/>
  <c r="B28" s="1"/>
  <c r="Y36" i="4"/>
  <c r="B36" i="9" s="1" a="1"/>
  <c r="B36" s="1"/>
  <c r="L40" i="4"/>
  <c r="Y20"/>
  <c r="B20" i="9" s="1" a="1"/>
  <c r="B20" s="1"/>
  <c r="Y37" i="4"/>
  <c r="B37" i="9" s="1" a="1"/>
  <c r="B37" s="1"/>
  <c r="L32" i="4"/>
  <c r="L27"/>
  <c r="L43"/>
  <c r="L44"/>
  <c r="Y29"/>
  <c r="B29" i="9" s="1" a="1"/>
  <c r="B29" s="1"/>
  <c r="Y25" i="4"/>
  <c r="B25" i="9" s="1" a="1"/>
  <c r="B25" s="1"/>
  <c r="Y41" i="4"/>
  <c r="B41" i="9" s="1" a="1"/>
  <c r="B41" s="1"/>
  <c r="L42" i="4"/>
  <c r="Y17"/>
  <c r="B17" i="9" s="1" a="1"/>
  <c r="B17" s="1"/>
  <c r="L16" i="4"/>
  <c r="Y23"/>
  <c r="B23" i="9" s="1" a="1"/>
  <c r="B23" s="1"/>
  <c r="Y39" i="4"/>
  <c r="B39" i="9" s="1" a="1"/>
  <c r="B39" s="1"/>
  <c r="L24" i="4"/>
  <c r="L37"/>
  <c r="Y33"/>
  <c r="B33" i="9" s="1" a="1"/>
  <c r="B33" s="1"/>
  <c r="L36" i="4"/>
  <c r="Y34"/>
  <c r="B34" i="9" s="1" a="1"/>
  <c r="B34" s="1"/>
  <c r="Y18" i="4"/>
  <c r="B18" i="9" s="1" a="1"/>
  <c r="B18" s="1"/>
  <c r="Y26" i="4"/>
  <c r="B26" i="9" s="1" a="1"/>
  <c r="B26" s="1"/>
  <c r="Y43" i="4"/>
  <c r="B43" i="9" s="1" a="1"/>
  <c r="B43" s="1"/>
  <c r="L18" i="4"/>
  <c r="Y27"/>
  <c r="B27" i="9" s="1" a="1"/>
  <c r="B27" s="1"/>
  <c r="Y35" i="4"/>
  <c r="B35" i="9" s="1" a="1"/>
  <c r="B35" s="1"/>
  <c r="Y44" i="4"/>
  <c r="B44" i="9" s="1" a="1"/>
  <c r="B44" s="1"/>
  <c r="U17" i="4"/>
  <c r="Y9" i="10" l="1"/>
  <c r="Z10" s="1"/>
  <c r="L10" i="15"/>
  <c r="C30" s="1"/>
  <c r="V10"/>
  <c r="O11" i="10"/>
  <c r="L11" i="13"/>
  <c r="V9"/>
  <c r="Y4"/>
  <c r="L10" i="11"/>
  <c r="V10"/>
  <c r="AB14" i="10"/>
  <c r="L7" i="4"/>
  <c r="V9"/>
  <c r="Y6" s="1"/>
  <c r="B6" i="9" s="1" a="1"/>
  <c r="B6" s="1"/>
  <c r="E6" s="1"/>
  <c r="U18" i="4"/>
  <c r="AB11" i="10" l="1"/>
  <c r="Y10"/>
  <c r="Y11" s="1"/>
  <c r="Z12" s="1"/>
  <c r="L9" i="15"/>
  <c r="C29" s="1"/>
  <c r="V11"/>
  <c r="Y8"/>
  <c r="Z11" i="10"/>
  <c r="AB7"/>
  <c r="O10"/>
  <c r="Y14" i="11"/>
  <c r="L10" i="13"/>
  <c r="V10"/>
  <c r="Y11"/>
  <c r="L9" i="11"/>
  <c r="V11"/>
  <c r="V12" s="1"/>
  <c r="L6" i="4"/>
  <c r="V10"/>
  <c r="U19"/>
  <c r="V12" i="15" l="1"/>
  <c r="Y15"/>
  <c r="L8"/>
  <c r="C28" s="1"/>
  <c r="O9" i="10"/>
  <c r="V13" i="11"/>
  <c r="V14" s="1"/>
  <c r="Y9" s="1"/>
  <c r="Y4"/>
  <c r="L9" i="13"/>
  <c r="V11"/>
  <c r="Y8" s="1"/>
  <c r="L36" i="11"/>
  <c r="L38"/>
  <c r="L40"/>
  <c r="L42"/>
  <c r="L44"/>
  <c r="L46"/>
  <c r="Y26"/>
  <c r="L28"/>
  <c r="Y29"/>
  <c r="Y41"/>
  <c r="Y43"/>
  <c r="Y45"/>
  <c r="L26"/>
  <c r="Y27"/>
  <c r="L29"/>
  <c r="Y30"/>
  <c r="L32"/>
  <c r="L34"/>
  <c r="L35"/>
  <c r="Y46"/>
  <c r="L27"/>
  <c r="Y28"/>
  <c r="L30"/>
  <c r="Y31"/>
  <c r="Y33"/>
  <c r="Y35"/>
  <c r="Y37"/>
  <c r="Y39"/>
  <c r="L31"/>
  <c r="Y32"/>
  <c r="Y34"/>
  <c r="Y36"/>
  <c r="Y38"/>
  <c r="Y40"/>
  <c r="Y42"/>
  <c r="Y44"/>
  <c r="L39"/>
  <c r="L43"/>
  <c r="L45"/>
  <c r="L37"/>
  <c r="L33"/>
  <c r="L41"/>
  <c r="Y17"/>
  <c r="Y22"/>
  <c r="L20"/>
  <c r="Y19"/>
  <c r="Y24"/>
  <c r="L24"/>
  <c r="Y18"/>
  <c r="L19"/>
  <c r="Y23"/>
  <c r="L16"/>
  <c r="Y25"/>
  <c r="Y16"/>
  <c r="L8"/>
  <c r="Y12"/>
  <c r="Y21"/>
  <c r="Y5"/>
  <c r="Y20"/>
  <c r="L23"/>
  <c r="L18"/>
  <c r="L25"/>
  <c r="L22"/>
  <c r="L21"/>
  <c r="Y8"/>
  <c r="L7"/>
  <c r="Y11"/>
  <c r="L17"/>
  <c r="Y15"/>
  <c r="Y12" i="10"/>
  <c r="Z13" s="1"/>
  <c r="V11" i="4"/>
  <c r="Y3" s="1"/>
  <c r="B3" i="9" s="1" a="1"/>
  <c r="B3" s="1"/>
  <c r="Y13" i="4"/>
  <c r="B13" i="9" s="1" a="1"/>
  <c r="B13" s="1"/>
  <c r="E13" s="1"/>
  <c r="L5" i="4"/>
  <c r="U20"/>
  <c r="L6" i="11" l="1"/>
  <c r="V13" i="15"/>
  <c r="L7"/>
  <c r="C27" s="1"/>
  <c r="Y5"/>
  <c r="AB8" i="10"/>
  <c r="AB15"/>
  <c r="L5" i="11"/>
  <c r="O8" i="10"/>
  <c r="V15" i="11"/>
  <c r="V12" i="13"/>
  <c r="Y15" s="1"/>
  <c r="L8"/>
  <c r="Y13" i="10"/>
  <c r="Z14" s="1"/>
  <c r="E3" i="9"/>
  <c r="V12" i="4"/>
  <c r="L4"/>
  <c r="Y10"/>
  <c r="B10" i="9" s="1" a="1"/>
  <c r="B10" s="1"/>
  <c r="E10" s="1"/>
  <c r="U21" i="4"/>
  <c r="V14" i="15" l="1"/>
  <c r="Y12"/>
  <c r="L6"/>
  <c r="C26" s="1"/>
  <c r="O7" i="10"/>
  <c r="Y6" i="11"/>
  <c r="L4"/>
  <c r="L15"/>
  <c r="V13" i="13"/>
  <c r="Y5" s="1"/>
  <c r="L7"/>
  <c r="Y14" i="10"/>
  <c r="Z15" s="1"/>
  <c r="C14" s="1"/>
  <c r="AB12"/>
  <c r="L3" i="4"/>
  <c r="V13"/>
  <c r="Y7"/>
  <c r="B7" i="9" s="1" a="1"/>
  <c r="B7" s="1"/>
  <c r="E7" s="1"/>
  <c r="U22" i="4"/>
  <c r="V15" i="15" l="1"/>
  <c r="L5"/>
  <c r="C25" s="1"/>
  <c r="Y9"/>
  <c r="AB5" i="10"/>
  <c r="O6"/>
  <c r="Y20" i="13"/>
  <c r="L39"/>
  <c r="L26"/>
  <c r="Y25"/>
  <c r="Y22"/>
  <c r="Y41"/>
  <c r="L19"/>
  <c r="Y27"/>
  <c r="Y42"/>
  <c r="Y46"/>
  <c r="L32"/>
  <c r="Y40"/>
  <c r="Y34"/>
  <c r="Y38"/>
  <c r="L20"/>
  <c r="Y28"/>
  <c r="Y17"/>
  <c r="Y30"/>
  <c r="L22"/>
  <c r="Y37"/>
  <c r="Y32"/>
  <c r="Y35"/>
  <c r="L16"/>
  <c r="Y26"/>
  <c r="L27"/>
  <c r="Y23"/>
  <c r="L17"/>
  <c r="L34"/>
  <c r="L21"/>
  <c r="L36"/>
  <c r="L38"/>
  <c r="L43"/>
  <c r="L37"/>
  <c r="L41"/>
  <c r="L31"/>
  <c r="Y45"/>
  <c r="Y39"/>
  <c r="Y43"/>
  <c r="L28"/>
  <c r="Y24"/>
  <c r="Y44"/>
  <c r="L23"/>
  <c r="Y21"/>
  <c r="Y18"/>
  <c r="Y36"/>
  <c r="L30"/>
  <c r="L46"/>
  <c r="L24"/>
  <c r="L35"/>
  <c r="L33"/>
  <c r="Y19"/>
  <c r="Y16"/>
  <c r="Y33"/>
  <c r="L18"/>
  <c r="Y29"/>
  <c r="L45"/>
  <c r="Y31"/>
  <c r="L40"/>
  <c r="L29"/>
  <c r="L25"/>
  <c r="L44"/>
  <c r="L42"/>
  <c r="V14"/>
  <c r="L6"/>
  <c r="Y12"/>
  <c r="Y15" i="10"/>
  <c r="AB9"/>
  <c r="O5"/>
  <c r="L2" i="4"/>
  <c r="Y4"/>
  <c r="B4" i="9" s="1" a="1"/>
  <c r="B4" s="1"/>
  <c r="U23" i="4"/>
  <c r="L4" i="15" l="1"/>
  <c r="C24" s="1"/>
  <c r="Y6"/>
  <c r="AB4" i="10"/>
  <c r="Y16"/>
  <c r="Y9" i="13"/>
  <c r="L5"/>
  <c r="V15"/>
  <c r="O4" i="10"/>
  <c r="AB6"/>
  <c r="E4" i="9"/>
  <c r="C16" i="4"/>
  <c r="U24"/>
  <c r="O30" i="10" l="1"/>
  <c r="O20"/>
  <c r="AB21"/>
  <c r="AB25"/>
  <c r="O23"/>
  <c r="AB20"/>
  <c r="AB43"/>
  <c r="O18"/>
  <c r="AB42"/>
  <c r="AB45"/>
  <c r="AB17"/>
  <c r="AB41"/>
  <c r="AB40"/>
  <c r="O28"/>
  <c r="AB22"/>
  <c r="AB37"/>
  <c r="O36"/>
  <c r="AB31"/>
  <c r="O24"/>
  <c r="O41"/>
  <c r="AB26"/>
  <c r="O25"/>
  <c r="AB35"/>
  <c r="AB39"/>
  <c r="AB19"/>
  <c r="O32"/>
  <c r="O38"/>
  <c r="O46"/>
  <c r="O42"/>
  <c r="O31"/>
  <c r="O29"/>
  <c r="AB28"/>
  <c r="AB36"/>
  <c r="AB32"/>
  <c r="O22"/>
  <c r="O37"/>
  <c r="AB29"/>
  <c r="O27"/>
  <c r="O21"/>
  <c r="AB24"/>
  <c r="O17"/>
  <c r="O26"/>
  <c r="O35"/>
  <c r="O19"/>
  <c r="O33"/>
  <c r="AB38"/>
  <c r="AB23"/>
  <c r="O16"/>
  <c r="AB34"/>
  <c r="AB46"/>
  <c r="AB30"/>
  <c r="AB44"/>
  <c r="AB27"/>
  <c r="O45"/>
  <c r="O39"/>
  <c r="O43"/>
  <c r="AB33"/>
  <c r="AB18"/>
  <c r="O34"/>
  <c r="O40"/>
  <c r="O44"/>
  <c r="AB16"/>
  <c r="Y6" i="13"/>
  <c r="L4"/>
  <c r="U25" i="4"/>
  <c r="U26" l="1"/>
  <c r="U27" l="1"/>
  <c r="U28" l="1"/>
  <c r="U29" l="1"/>
  <c r="U30" l="1"/>
  <c r="U31" l="1"/>
  <c r="U32" l="1"/>
  <c r="U33" l="1"/>
  <c r="U34" l="1"/>
  <c r="U35" l="1"/>
  <c r="U36" l="1"/>
  <c r="U37" l="1"/>
  <c r="U38" l="1"/>
  <c r="U39" l="1"/>
  <c r="U40" l="1"/>
  <c r="U41" l="1"/>
  <c r="U42" l="1"/>
  <c r="U43" l="1"/>
  <c r="U44" l="1"/>
</calcChain>
</file>

<file path=xl/sharedStrings.xml><?xml version="1.0" encoding="utf-8"?>
<sst xmlns="http://schemas.openxmlformats.org/spreadsheetml/2006/main" count="243" uniqueCount="74">
  <si>
    <t>N</t>
    <phoneticPr fontId="1"/>
  </si>
  <si>
    <t>Imax</t>
    <phoneticPr fontId="1"/>
  </si>
  <si>
    <t>Imin</t>
    <phoneticPr fontId="1"/>
  </si>
  <si>
    <t>家計数</t>
    <rPh sb="0" eb="2">
      <t>カケイ</t>
    </rPh>
    <rPh sb="2" eb="3">
      <t>スウ</t>
    </rPh>
    <phoneticPr fontId="1"/>
  </si>
  <si>
    <t>最大所得</t>
    <rPh sb="0" eb="2">
      <t>サイダイ</t>
    </rPh>
    <rPh sb="2" eb="4">
      <t>ショトク</t>
    </rPh>
    <phoneticPr fontId="1"/>
  </si>
  <si>
    <t>最小所得</t>
    <rPh sb="0" eb="2">
      <t>サイショウ</t>
    </rPh>
    <rPh sb="2" eb="4">
      <t>ショトク</t>
    </rPh>
    <phoneticPr fontId="1"/>
  </si>
  <si>
    <t>hk</t>
    <phoneticPr fontId="1"/>
  </si>
  <si>
    <t>alpha</t>
    <phoneticPr fontId="1"/>
  </si>
  <si>
    <t>beta</t>
    <phoneticPr fontId="1"/>
  </si>
  <si>
    <t>等級k</t>
    <rPh sb="0" eb="2">
      <t>トウキュウ</t>
    </rPh>
    <phoneticPr fontId="1"/>
  </si>
  <si>
    <t>時間 t</t>
    <rPh sb="0" eb="2">
      <t>ジカン</t>
    </rPh>
    <phoneticPr fontId="1"/>
  </si>
  <si>
    <t>面積 s</t>
    <rPh sb="0" eb="2">
      <t>メンセキ</t>
    </rPh>
    <phoneticPr fontId="1"/>
  </si>
  <si>
    <t>供給数 wk</t>
    <rPh sb="0" eb="3">
      <t>キョウキュウスウ</t>
    </rPh>
    <phoneticPr fontId="1"/>
  </si>
  <si>
    <t>等級数</t>
  </si>
  <si>
    <t>kmax</t>
    <phoneticPr fontId="1"/>
  </si>
  <si>
    <t>U(t,s,c) = -αt + βs + γ√c</t>
    <phoneticPr fontId="1"/>
  </si>
  <si>
    <t>wk</t>
    <phoneticPr fontId="1"/>
  </si>
  <si>
    <r>
      <t xml:space="preserve">境界家計の所得 </t>
    </r>
    <r>
      <rPr>
        <b/>
        <sz val="11"/>
        <color theme="1"/>
        <rFont val="ＭＳ Ｐゴシック"/>
        <family val="3"/>
        <charset val="128"/>
        <scheme val="minor"/>
      </rPr>
      <t>I(G(k))</t>
    </r>
    <rPh sb="0" eb="2">
      <t>キョウカイ</t>
    </rPh>
    <rPh sb="2" eb="4">
      <t>カケイ</t>
    </rPh>
    <rPh sb="5" eb="7">
      <t>ショトク</t>
    </rPh>
    <phoneticPr fontId="1"/>
  </si>
  <si>
    <r>
      <t xml:space="preserve">境界家計の index </t>
    </r>
    <r>
      <rPr>
        <b/>
        <sz val="11"/>
        <color theme="1"/>
        <rFont val="ＭＳ Ｐゴシック"/>
        <family val="3"/>
        <charset val="128"/>
        <scheme val="minor"/>
      </rPr>
      <t>G(k)</t>
    </r>
    <rPh sb="0" eb="2">
      <t>キョウカイ</t>
    </rPh>
    <rPh sb="2" eb="4">
      <t>カケイ</t>
    </rPh>
    <phoneticPr fontId="1"/>
  </si>
  <si>
    <t>I(G(k))</t>
    <phoneticPr fontId="1"/>
  </si>
  <si>
    <t>gamma</t>
    <phoneticPr fontId="1"/>
  </si>
  <si>
    <t>'chuo050615'</t>
  </si>
  <si>
    <t>'Nakano'</t>
  </si>
  <si>
    <t>'5-25'</t>
  </si>
  <si>
    <t>'25-45'</t>
  </si>
  <si>
    <t>'45-65'</t>
  </si>
  <si>
    <t>'Mitaka'</t>
  </si>
  <si>
    <t>'Tachikawa'</t>
  </si>
  <si>
    <t>'Hachio-ji'</t>
  </si>
  <si>
    <t>'small'</t>
  </si>
  <si>
    <t>家賃</t>
    <rPh sb="0" eb="2">
      <t>ヤチン</t>
    </rPh>
    <phoneticPr fontId="1"/>
  </si>
  <si>
    <t>理論家賃周りの偏差平方和 (sum SSRr)</t>
    <rPh sb="0" eb="2">
      <t>リロン</t>
    </rPh>
    <rPh sb="2" eb="4">
      <t>ヤチン</t>
    </rPh>
    <rPh sb="4" eb="5">
      <t>マワ</t>
    </rPh>
    <rPh sb="7" eb="9">
      <t>ヘンサ</t>
    </rPh>
    <rPh sb="9" eb="11">
      <t>ヘイホウ</t>
    </rPh>
    <rPh sb="11" eb="12">
      <t>ワ</t>
    </rPh>
    <phoneticPr fontId="1"/>
  </si>
  <si>
    <t>ΣΣ(pkd-p~)^2</t>
    <phoneticPr fontId="1"/>
  </si>
  <si>
    <t>近似精度 Ra</t>
    <rPh sb="0" eb="2">
      <t>キンジ</t>
    </rPh>
    <rPh sb="2" eb="4">
      <t>セイド</t>
    </rPh>
    <phoneticPr fontId="1"/>
  </si>
  <si>
    <t>等級ごとの家賃の平均 p~</t>
    <rPh sb="0" eb="2">
      <t>トウキュウ</t>
    </rPh>
    <rPh sb="5" eb="7">
      <t>ヤチン</t>
    </rPh>
    <rPh sb="8" eb="10">
      <t>ヘイキン</t>
    </rPh>
    <phoneticPr fontId="1"/>
  </si>
  <si>
    <t>各等級ごとの実際の平均家賃</t>
    <rPh sb="0" eb="1">
      <t>カク</t>
    </rPh>
    <rPh sb="1" eb="3">
      <t>トウキュウ</t>
    </rPh>
    <rPh sb="6" eb="8">
      <t>ジッサイ</t>
    </rPh>
    <rPh sb="9" eb="11">
      <t>ヘイキン</t>
    </rPh>
    <rPh sb="11" eb="13">
      <t>ヤチン</t>
    </rPh>
    <phoneticPr fontId="1"/>
  </si>
  <si>
    <t>理論値の精度</t>
    <rPh sb="0" eb="3">
      <t>リロンチ</t>
    </rPh>
    <rPh sb="4" eb="6">
      <t>セイド</t>
    </rPh>
    <phoneticPr fontId="1"/>
  </si>
  <si>
    <t>Ra</t>
    <phoneticPr fontId="1"/>
  </si>
  <si>
    <t>２行目以降に各等級の家賃データを並べる</t>
    <rPh sb="1" eb="3">
      <t>ギョウメ</t>
    </rPh>
    <rPh sb="3" eb="5">
      <t>イコウ</t>
    </rPh>
    <rPh sb="6" eb="7">
      <t>カク</t>
    </rPh>
    <rPh sb="7" eb="9">
      <t>トウキュウ</t>
    </rPh>
    <rPh sb="10" eb="12">
      <t>ヤチン</t>
    </rPh>
    <rPh sb="16" eb="17">
      <t>ナラ</t>
    </rPh>
    <phoneticPr fontId="1"/>
  </si>
  <si>
    <t>最下位等級家賃</t>
    <rPh sb="0" eb="3">
      <t>サイカイ</t>
    </rPh>
    <rPh sb="3" eb="5">
      <t>トウキュウ</t>
    </rPh>
    <rPh sb="5" eb="7">
      <t>ヤチン</t>
    </rPh>
    <phoneticPr fontId="1"/>
  </si>
  <si>
    <t>r_max</t>
    <phoneticPr fontId="1"/>
  </si>
  <si>
    <t>alpha_min</t>
    <phoneticPr fontId="1"/>
  </si>
  <si>
    <t>alpha_max</t>
    <phoneticPr fontId="1"/>
  </si>
  <si>
    <t>beta_min</t>
    <phoneticPr fontId="1"/>
  </si>
  <si>
    <t>beta_max</t>
    <phoneticPr fontId="1"/>
  </si>
  <si>
    <t>r_min</t>
    <phoneticPr fontId="1"/>
  </si>
  <si>
    <t>r_final</t>
    <phoneticPr fontId="1"/>
  </si>
  <si>
    <t>alpha beta r_final の探索区間</t>
    <rPh sb="20" eb="22">
      <t>タンサク</t>
    </rPh>
    <rPh sb="22" eb="24">
      <t>クカン</t>
    </rPh>
    <phoneticPr fontId="1"/>
  </si>
  <si>
    <t>家賃(理論)</t>
    <rPh sb="0" eb="2">
      <t>ヤチン</t>
    </rPh>
    <phoneticPr fontId="1"/>
  </si>
  <si>
    <t>境界家計の index G(k)</t>
    <rPh sb="0" eb="2">
      <t>キョウカイ</t>
    </rPh>
    <rPh sb="2" eb="4">
      <t>カケイ</t>
    </rPh>
    <phoneticPr fontId="1"/>
  </si>
  <si>
    <t>境界家計の所得 I(G(k))</t>
    <rPh sb="0" eb="2">
      <t>キョウカイ</t>
    </rPh>
    <rPh sb="2" eb="4">
      <t>カケイ</t>
    </rPh>
    <rPh sb="5" eb="7">
      <t>ショトク</t>
    </rPh>
    <phoneticPr fontId="1"/>
  </si>
  <si>
    <t>I(G(k))</t>
    <phoneticPr fontId="1"/>
  </si>
  <si>
    <t>gamma</t>
    <phoneticPr fontId="1"/>
  </si>
  <si>
    <t>U(t,s,c)=-αt + βs + γ√c</t>
    <phoneticPr fontId="1"/>
  </si>
  <si>
    <t>GHI列から自動計算</t>
    <rPh sb="3" eb="4">
      <t>レツ</t>
    </rPh>
    <rPh sb="6" eb="8">
      <t>ジドウ</t>
    </rPh>
    <rPh sb="8" eb="10">
      <t>ケイサン</t>
    </rPh>
    <phoneticPr fontId="1"/>
  </si>
  <si>
    <t>F列から計算</t>
    <rPh sb="1" eb="2">
      <t>レツ</t>
    </rPh>
    <rPh sb="4" eb="6">
      <t>ケイサン</t>
    </rPh>
    <phoneticPr fontId="1"/>
  </si>
  <si>
    <r>
      <t>結果</t>
    </r>
    <r>
      <rPr>
        <sz val="8"/>
        <color theme="1"/>
        <rFont val="ＭＳ Ｐゴシック"/>
        <family val="3"/>
        <charset val="128"/>
        <scheme val="minor"/>
      </rPr>
      <t>（V列のデータを取り出しただけ）</t>
    </r>
    <rPh sb="0" eb="2">
      <t>ケッカ</t>
    </rPh>
    <rPh sb="4" eb="5">
      <t>レツ</t>
    </rPh>
    <rPh sb="10" eb="11">
      <t>ト</t>
    </rPh>
    <rPh sb="12" eb="13">
      <t>ダ</t>
    </rPh>
    <phoneticPr fontId="1"/>
  </si>
  <si>
    <t>I列から</t>
    <rPh sb="1" eb="2">
      <t>レツ</t>
    </rPh>
    <phoneticPr fontId="1"/>
  </si>
  <si>
    <t>C列のパラメータを使用</t>
    <rPh sb="1" eb="2">
      <t>レツ</t>
    </rPh>
    <rPh sb="9" eb="11">
      <t>シヨウ</t>
    </rPh>
    <phoneticPr fontId="1"/>
  </si>
  <si>
    <t>Q列を並び替えただけ</t>
    <rPh sb="1" eb="2">
      <t>レツ</t>
    </rPh>
    <rPh sb="3" eb="4">
      <t>ナラ</t>
    </rPh>
    <rPh sb="5" eb="6">
      <t>カ</t>
    </rPh>
    <phoneticPr fontId="1"/>
  </si>
  <si>
    <t>F列を並び替えただけ</t>
    <rPh sb="1" eb="2">
      <t>レツ</t>
    </rPh>
    <rPh sb="3" eb="4">
      <t>ナラ</t>
    </rPh>
    <rPh sb="5" eb="6">
      <t>カ</t>
    </rPh>
    <phoneticPr fontId="1"/>
  </si>
  <si>
    <t>方程式から計算</t>
    <rPh sb="0" eb="3">
      <t>ホウテイシキ</t>
    </rPh>
    <rPh sb="5" eb="7">
      <t>ケイサン</t>
    </rPh>
    <phoneticPr fontId="1"/>
  </si>
  <si>
    <t>Eの順番に並べただけ</t>
    <rPh sb="2" eb="4">
      <t>ジュンバン</t>
    </rPh>
    <rPh sb="5" eb="6">
      <t>ナラ</t>
    </rPh>
    <phoneticPr fontId="1"/>
  </si>
  <si>
    <t>駅名</t>
    <rPh sb="0" eb="2">
      <t>エキメイ</t>
    </rPh>
    <phoneticPr fontId="1"/>
  </si>
  <si>
    <t>広さ㎡</t>
    <rPh sb="0" eb="1">
      <t>ヒロ</t>
    </rPh>
    <phoneticPr fontId="1"/>
  </si>
  <si>
    <t>家賃が正しいかどうか（負の値が出ると計算不可）</t>
    <rPh sb="0" eb="2">
      <t>ヤチン</t>
    </rPh>
    <rPh sb="3" eb="4">
      <t>タダ</t>
    </rPh>
    <rPh sb="11" eb="12">
      <t>フ</t>
    </rPh>
    <rPh sb="13" eb="14">
      <t>アタイ</t>
    </rPh>
    <rPh sb="15" eb="16">
      <t>デ</t>
    </rPh>
    <rPh sb="18" eb="20">
      <t>ケイサン</t>
    </rPh>
    <rPh sb="20" eb="22">
      <t>フカ</t>
    </rPh>
    <phoneticPr fontId="1"/>
  </si>
  <si>
    <t>家計番号</t>
    <rPh sb="0" eb="2">
      <t>カケイ</t>
    </rPh>
    <rPh sb="2" eb="4">
      <t>バンゴウ</t>
    </rPh>
    <phoneticPr fontId="1"/>
  </si>
  <si>
    <t>所得</t>
    <rPh sb="0" eb="2">
      <t>ショトク</t>
    </rPh>
    <phoneticPr fontId="1"/>
  </si>
  <si>
    <t>等級ｋからの効用（含消費）</t>
    <rPh sb="0" eb="2">
      <t>トウキュウ</t>
    </rPh>
    <rPh sb="6" eb="8">
      <t>コウヨウ</t>
    </rPh>
    <rPh sb="9" eb="10">
      <t>フク</t>
    </rPh>
    <rPh sb="10" eb="12">
      <t>ショウヒ</t>
    </rPh>
    <phoneticPr fontId="1"/>
  </si>
  <si>
    <t>中野(13)</t>
    <rPh sb="0" eb="2">
      <t>ナカノ</t>
    </rPh>
    <phoneticPr fontId="1"/>
  </si>
  <si>
    <t>三鷹(23)</t>
    <rPh sb="0" eb="2">
      <t>ミタカ</t>
    </rPh>
    <phoneticPr fontId="1"/>
  </si>
  <si>
    <t>立川(36)</t>
    <rPh sb="0" eb="2">
      <t>タチカワ</t>
    </rPh>
    <phoneticPr fontId="1"/>
  </si>
  <si>
    <t>八王子(48)</t>
    <rPh sb="0" eb="3">
      <t>ハチオウジ</t>
    </rPh>
    <phoneticPr fontId="1"/>
  </si>
  <si>
    <t>ERROR(家賃方程式が実根無し)</t>
    <rPh sb="6" eb="8">
      <t>ヤチン</t>
    </rPh>
    <rPh sb="8" eb="11">
      <t>ホウテイシキ</t>
    </rPh>
    <rPh sb="12" eb="13">
      <t>ジツ</t>
    </rPh>
    <rPh sb="13" eb="14">
      <t>ネ</t>
    </rPh>
    <rPh sb="14" eb="15">
      <t>ム</t>
    </rPh>
    <phoneticPr fontId="1"/>
  </si>
</sst>
</file>

<file path=xl/styles.xml><?xml version="1.0" encoding="utf-8"?>
<styleSheet xmlns="http://schemas.openxmlformats.org/spreadsheetml/2006/main">
  <numFmts count="2">
    <numFmt numFmtId="176" formatCode="0.00_);[Red]\(0.00\)"/>
    <numFmt numFmtId="177" formatCode="0.000_ "/>
  </numFmts>
  <fonts count="18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Times New Roman"/>
      <family val="1"/>
    </font>
    <font>
      <i/>
      <sz val="11"/>
      <color theme="1"/>
      <name val="Times New Roman"/>
      <family val="1"/>
    </font>
    <font>
      <sz val="11"/>
      <color theme="1"/>
      <name val="ＭＳ Ｐゴシック"/>
      <family val="3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rgb="FFFF0000"/>
      <name val="ＭＳ Ｐゴシック"/>
      <family val="3"/>
      <charset val="128"/>
      <scheme val="minor"/>
    </font>
    <font>
      <sz val="11"/>
      <color rgb="FF0070C0"/>
      <name val="ＭＳ Ｐゴシック"/>
      <family val="2"/>
      <charset val="128"/>
      <scheme val="minor"/>
    </font>
    <font>
      <sz val="11"/>
      <color rgb="FF0070C0"/>
      <name val="ＭＳ Ｐゴシック"/>
      <family val="3"/>
      <charset val="128"/>
      <scheme val="minor"/>
    </font>
    <font>
      <b/>
      <sz val="11"/>
      <color rgb="FF0070C0"/>
      <name val="ＭＳ Ｐゴシック"/>
      <family val="3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8"/>
      <color rgb="FF0070C0"/>
      <name val="ＭＳ Ｐゴシック"/>
      <family val="3"/>
      <charset val="128"/>
      <scheme val="minor"/>
    </font>
    <font>
      <sz val="8"/>
      <color theme="1"/>
      <name val="ＭＳ Ｐゴシック"/>
      <family val="3"/>
      <charset val="128"/>
      <scheme val="minor"/>
    </font>
    <font>
      <b/>
      <sz val="8"/>
      <color theme="1"/>
      <name val="ＭＳ Ｐゴシック"/>
      <family val="3"/>
      <charset val="128"/>
      <scheme val="minor"/>
    </font>
    <font>
      <sz val="8"/>
      <color theme="4"/>
      <name val="ＭＳ Ｐゴシック"/>
      <family val="2"/>
      <charset val="128"/>
      <scheme val="minor"/>
    </font>
    <font>
      <sz val="11"/>
      <color theme="4"/>
      <name val="ＭＳ Ｐゴシック"/>
      <family val="2"/>
      <charset val="128"/>
      <scheme val="minor"/>
    </font>
    <font>
      <sz val="11"/>
      <color theme="4"/>
      <name val="ＭＳ Ｐゴシック"/>
      <family val="3"/>
      <charset val="128"/>
      <scheme val="minor"/>
    </font>
    <font>
      <sz val="11"/>
      <color rgb="FFFF0000"/>
      <name val="ＭＳ Ｐ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52">
    <xf numFmtId="0" fontId="0" fillId="0" borderId="0" xfId="0">
      <alignment vertical="center"/>
    </xf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0" xfId="0" applyAlignment="1">
      <alignment horizontal="left" vertical="top"/>
    </xf>
    <xf numFmtId="0" fontId="2" fillId="0" borderId="0" xfId="0" applyFont="1" applyAlignment="1">
      <alignment horizontal="left" vertical="top"/>
    </xf>
    <xf numFmtId="0" fontId="0" fillId="0" borderId="1" xfId="0" applyBorder="1" applyAlignment="1">
      <alignment horizontal="left" vertical="top"/>
    </xf>
    <xf numFmtId="0" fontId="0" fillId="0" borderId="0" xfId="0" applyAlignment="1">
      <alignment horizontal="left" vertical="top" wrapText="1"/>
    </xf>
    <xf numFmtId="0" fontId="3" fillId="0" borderId="0" xfId="0" applyFont="1" applyAlignment="1">
      <alignment horizontal="left" vertical="top"/>
    </xf>
    <xf numFmtId="0" fontId="0" fillId="0" borderId="0" xfId="0" applyBorder="1" applyAlignment="1">
      <alignment horizontal="left" vertical="top"/>
    </xf>
    <xf numFmtId="0" fontId="4" fillId="0" borderId="0" xfId="0" applyFont="1" applyAlignment="1">
      <alignment horizontal="left" vertical="top"/>
    </xf>
    <xf numFmtId="0" fontId="5" fillId="0" borderId="0" xfId="0" applyFont="1" applyAlignment="1">
      <alignment vertical="top"/>
    </xf>
    <xf numFmtId="0" fontId="0" fillId="0" borderId="0" xfId="0" applyNumberFormat="1">
      <alignment vertical="center"/>
    </xf>
    <xf numFmtId="0" fontId="0" fillId="0" borderId="0" xfId="0" applyAlignment="1">
      <alignment vertical="top" wrapText="1" shrinkToFit="1"/>
    </xf>
    <xf numFmtId="0" fontId="5" fillId="0" borderId="0" xfId="0" applyFont="1" applyAlignment="1">
      <alignment vertical="top" wrapText="1" shrinkToFit="1"/>
    </xf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left" vertical="top"/>
    </xf>
    <xf numFmtId="176" fontId="0" fillId="0" borderId="0" xfId="0" applyNumberFormat="1" applyAlignment="1">
      <alignment vertical="top" wrapText="1"/>
    </xf>
    <xf numFmtId="176" fontId="0" fillId="0" borderId="0" xfId="0" applyNumberFormat="1" applyAlignment="1">
      <alignment vertical="top"/>
    </xf>
    <xf numFmtId="176" fontId="5" fillId="0" borderId="0" xfId="0" applyNumberFormat="1" applyFont="1" applyAlignment="1">
      <alignment vertical="top"/>
    </xf>
    <xf numFmtId="176" fontId="5" fillId="0" borderId="0" xfId="0" applyNumberFormat="1" applyFont="1" applyAlignment="1">
      <alignment vertical="top" wrapText="1"/>
    </xf>
    <xf numFmtId="177" fontId="5" fillId="0" borderId="0" xfId="0" applyNumberFormat="1" applyFont="1" applyAlignment="1">
      <alignment vertical="top" wrapText="1" shrinkToFit="1"/>
    </xf>
    <xf numFmtId="177" fontId="0" fillId="0" borderId="0" xfId="0" applyNumberFormat="1">
      <alignment vertical="center"/>
    </xf>
    <xf numFmtId="0" fontId="3" fillId="0" borderId="0" xfId="0" applyFont="1" applyBorder="1" applyAlignment="1">
      <alignment horizontal="left" vertical="top"/>
    </xf>
    <xf numFmtId="0" fontId="4" fillId="0" borderId="0" xfId="0" applyFont="1" applyAlignment="1">
      <alignment vertical="top"/>
    </xf>
    <xf numFmtId="176" fontId="4" fillId="0" borderId="0" xfId="0" applyNumberFormat="1" applyFont="1" applyAlignment="1">
      <alignment vertical="top"/>
    </xf>
    <xf numFmtId="176" fontId="4" fillId="0" borderId="1" xfId="0" applyNumberFormat="1" applyFont="1" applyBorder="1" applyAlignment="1">
      <alignment vertical="top"/>
    </xf>
    <xf numFmtId="0" fontId="4" fillId="0" borderId="0" xfId="0" applyFont="1" applyAlignment="1">
      <alignment horizontal="left" vertical="top" wrapText="1"/>
    </xf>
    <xf numFmtId="176" fontId="4" fillId="0" borderId="0" xfId="0" applyNumberFormat="1" applyFont="1" applyBorder="1" applyAlignment="1">
      <alignment vertical="top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vertical="top"/>
    </xf>
    <xf numFmtId="176" fontId="6" fillId="0" borderId="0" xfId="0" applyNumberFormat="1" applyFont="1" applyAlignment="1">
      <alignment vertical="top"/>
    </xf>
    <xf numFmtId="0" fontId="5" fillId="0" borderId="0" xfId="0" applyFont="1" applyAlignment="1">
      <alignment vertical="top" wrapText="1"/>
    </xf>
    <xf numFmtId="0" fontId="7" fillId="0" borderId="0" xfId="0" applyFont="1" applyAlignment="1">
      <alignment horizontal="left" vertical="top"/>
    </xf>
    <xf numFmtId="0" fontId="7" fillId="0" borderId="0" xfId="0" applyFont="1" applyAlignment="1">
      <alignment horizontal="left" vertical="top" wrapText="1"/>
    </xf>
    <xf numFmtId="0" fontId="8" fillId="0" borderId="1" xfId="0" applyFont="1" applyBorder="1" applyAlignment="1">
      <alignment horizontal="left" vertical="top"/>
    </xf>
    <xf numFmtId="0" fontId="9" fillId="0" borderId="1" xfId="0" applyFont="1" applyBorder="1" applyAlignment="1">
      <alignment horizontal="left" vertical="top"/>
    </xf>
    <xf numFmtId="0" fontId="10" fillId="0" borderId="0" xfId="0" applyFont="1" applyAlignment="1">
      <alignment horizontal="left" vertical="top" textRotation="255" wrapText="1"/>
    </xf>
    <xf numFmtId="0" fontId="11" fillId="0" borderId="0" xfId="0" applyFont="1" applyAlignment="1">
      <alignment horizontal="left" vertical="top" textRotation="255" wrapText="1"/>
    </xf>
    <xf numFmtId="0" fontId="12" fillId="0" borderId="0" xfId="0" applyFont="1" applyAlignment="1">
      <alignment horizontal="left" vertical="top" textRotation="255" wrapText="1"/>
    </xf>
    <xf numFmtId="0" fontId="13" fillId="0" borderId="0" xfId="0" applyFont="1" applyAlignment="1">
      <alignment horizontal="left" vertical="top" textRotation="255" wrapText="1"/>
    </xf>
    <xf numFmtId="176" fontId="12" fillId="0" borderId="0" xfId="0" applyNumberFormat="1" applyFont="1" applyAlignment="1">
      <alignment horizontal="left" vertical="top" textRotation="255" wrapText="1"/>
    </xf>
    <xf numFmtId="0" fontId="10" fillId="0" borderId="0" xfId="0" applyFont="1" applyAlignment="1">
      <alignment horizontal="right" vertical="top" textRotation="255" wrapText="1"/>
    </xf>
    <xf numFmtId="0" fontId="11" fillId="0" borderId="0" xfId="0" applyFont="1" applyAlignment="1">
      <alignment horizontal="right" vertical="top" textRotation="255" wrapText="1"/>
    </xf>
    <xf numFmtId="0" fontId="12" fillId="0" borderId="0" xfId="0" applyFont="1" applyAlignment="1">
      <alignment horizontal="right" vertical="top" textRotation="255" wrapText="1"/>
    </xf>
    <xf numFmtId="0" fontId="13" fillId="0" borderId="0" xfId="0" applyFont="1" applyAlignment="1">
      <alignment horizontal="right" vertical="top" textRotation="255" wrapText="1"/>
    </xf>
    <xf numFmtId="176" fontId="12" fillId="0" borderId="0" xfId="0" applyNumberFormat="1" applyFont="1" applyAlignment="1">
      <alignment horizontal="right" vertical="top" textRotation="255" wrapText="1"/>
    </xf>
    <xf numFmtId="0" fontId="14" fillId="0" borderId="0" xfId="0" applyFont="1" applyAlignment="1">
      <alignment horizontal="right" vertical="top" textRotation="255" wrapText="1"/>
    </xf>
    <xf numFmtId="0" fontId="14" fillId="0" borderId="0" xfId="0" applyFont="1" applyAlignment="1">
      <alignment horizontal="left" vertical="top" textRotation="255" wrapText="1"/>
    </xf>
    <xf numFmtId="0" fontId="15" fillId="0" borderId="0" xfId="0" applyFont="1" applyAlignment="1">
      <alignment horizontal="left" vertical="top" wrapText="1"/>
    </xf>
    <xf numFmtId="0" fontId="16" fillId="0" borderId="1" xfId="0" applyFont="1" applyBorder="1" applyAlignment="1">
      <alignment horizontal="left" vertical="top"/>
    </xf>
    <xf numFmtId="0" fontId="16" fillId="0" borderId="0" xfId="0" applyFont="1" applyAlignment="1">
      <alignment horizontal="left" vertical="top"/>
    </xf>
    <xf numFmtId="0" fontId="17" fillId="0" borderId="1" xfId="0" applyFont="1" applyBorder="1" applyAlignment="1">
      <alignment horizontal="left" vertical="top"/>
    </xf>
  </cellXfs>
  <cellStyles count="1"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 sz="1200"/>
              <a:t>均衡家賃と平均家賃　（平均家賃は</a:t>
            </a:r>
            <a:r>
              <a:rPr lang="en-US" altLang="ja-JP" sz="1200"/>
              <a:t>"</a:t>
            </a:r>
            <a:r>
              <a:rPr lang="ja-JP" altLang="en-US" sz="1200"/>
              <a:t>実データ</a:t>
            </a:r>
            <a:r>
              <a:rPr lang="en-US" altLang="ja-JP" sz="1200"/>
              <a:t>"</a:t>
            </a:r>
            <a:r>
              <a:rPr lang="ja-JP" altLang="en-US" sz="1200"/>
              <a:t>ワークシートのデータから計算）</a:t>
            </a:r>
            <a:endParaRPr lang="en-US" altLang="ja-JP" sz="1200"/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strRef>
              <c:f>均衡家賃!$O$3</c:f>
              <c:strCache>
                <c:ptCount val="1"/>
                <c:pt idx="0">
                  <c:v>家賃(理論)</c:v>
                </c:pt>
              </c:strCache>
            </c:strRef>
          </c:tx>
          <c:spPr>
            <a:ln w="12700"/>
          </c:spPr>
          <c:marker>
            <c:spPr>
              <a:ln w="3175"/>
            </c:spPr>
          </c:marker>
          <c:xVal>
            <c:numRef>
              <c:f>均衡家賃!$L$4:$L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均衡家賃!$O$4:$O$15</c:f>
              <c:numCache>
                <c:formatCode>0.00_);[Red]\(0.00\)</c:formatCode>
                <c:ptCount val="12"/>
                <c:pt idx="0">
                  <c:v>817.78934633208257</c:v>
                </c:pt>
                <c:pt idx="1">
                  <c:v>725.61008582817942</c:v>
                </c:pt>
                <c:pt idx="2">
                  <c:v>753.49604486772785</c:v>
                </c:pt>
                <c:pt idx="3">
                  <c:v>664.00762395569461</c:v>
                </c:pt>
                <c:pt idx="4">
                  <c:v>624.2464859330164</c:v>
                </c:pt>
                <c:pt idx="5">
                  <c:v>537.9447778866471</c:v>
                </c:pt>
                <c:pt idx="6">
                  <c:v>525.75195506383091</c:v>
                </c:pt>
                <c:pt idx="7">
                  <c:v>394.54294440451889</c:v>
                </c:pt>
                <c:pt idx="8">
                  <c:v>338.04409057738076</c:v>
                </c:pt>
                <c:pt idx="9">
                  <c:v>243.44809568314818</c:v>
                </c:pt>
                <c:pt idx="10">
                  <c:v>227.9402098507019</c:v>
                </c:pt>
                <c:pt idx="11">
                  <c:v>49</c:v>
                </c:pt>
              </c:numCache>
            </c:numRef>
          </c:yVal>
        </c:ser>
        <c:ser>
          <c:idx val="1"/>
          <c:order val="1"/>
          <c:tx>
            <c:v>平均家賃（データ）</c:v>
          </c:tx>
          <c:spPr>
            <a:ln w="6350">
              <a:noFill/>
            </a:ln>
          </c:spPr>
          <c:marker>
            <c:spPr>
              <a:ln w="3175"/>
            </c:spPr>
          </c:marker>
          <c:xVal>
            <c:numRef>
              <c:f>均衡家賃!$E$4:$E$15</c:f>
              <c:numCache>
                <c:formatCode>General</c:formatCode>
                <c:ptCount val="12"/>
                <c:pt idx="0">
                  <c:v>8</c:v>
                </c:pt>
                <c:pt idx="1">
                  <c:v>4</c:v>
                </c:pt>
                <c:pt idx="2">
                  <c:v>1</c:v>
                </c:pt>
                <c:pt idx="3">
                  <c:v>10</c:v>
                </c:pt>
                <c:pt idx="4">
                  <c:v>6</c:v>
                </c:pt>
                <c:pt idx="5">
                  <c:v>2</c:v>
                </c:pt>
                <c:pt idx="6">
                  <c:v>11</c:v>
                </c:pt>
                <c:pt idx="7">
                  <c:v>7</c:v>
                </c:pt>
                <c:pt idx="8">
                  <c:v>3</c:v>
                </c:pt>
                <c:pt idx="9">
                  <c:v>12</c:v>
                </c:pt>
                <c:pt idx="10">
                  <c:v>9</c:v>
                </c:pt>
                <c:pt idx="11">
                  <c:v>5</c:v>
                </c:pt>
              </c:numCache>
            </c:numRef>
          </c:xVal>
          <c:yVal>
            <c:numRef>
              <c:f>精度計算!$A$2:$A$13</c:f>
              <c:numCache>
                <c:formatCode>General</c:formatCode>
                <c:ptCount val="12"/>
                <c:pt idx="0">
                  <c:v>74.368486394557806</c:v>
                </c:pt>
                <c:pt idx="1">
                  <c:v>112.48015768725361</c:v>
                </c:pt>
                <c:pt idx="2">
                  <c:v>162.67297026022308</c:v>
                </c:pt>
                <c:pt idx="3">
                  <c:v>68.866340782122904</c:v>
                </c:pt>
                <c:pt idx="4">
                  <c:v>102.09579684763573</c:v>
                </c:pt>
                <c:pt idx="5">
                  <c:v>143.08651685393258</c:v>
                </c:pt>
                <c:pt idx="6">
                  <c:v>59.796304347826101</c:v>
                </c:pt>
                <c:pt idx="7">
                  <c:v>78.015901060070675</c:v>
                </c:pt>
                <c:pt idx="8">
                  <c:v>115.95576923076923</c:v>
                </c:pt>
                <c:pt idx="9">
                  <c:v>51.524845662100439</c:v>
                </c:pt>
                <c:pt idx="10">
                  <c:v>73.305219653179194</c:v>
                </c:pt>
                <c:pt idx="11">
                  <c:v>103.46196739130436</c:v>
                </c:pt>
              </c:numCache>
            </c:numRef>
          </c:yVal>
        </c:ser>
        <c:axId val="67117440"/>
        <c:axId val="67120128"/>
      </c:scatterChart>
      <c:valAx>
        <c:axId val="671174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k</a:t>
                </a:r>
              </a:p>
            </c:rich>
          </c:tx>
          <c:layout/>
        </c:title>
        <c:numFmt formatCode="General" sourceLinked="1"/>
        <c:tickLblPos val="nextTo"/>
        <c:crossAx val="67120128"/>
        <c:crosses val="autoZero"/>
        <c:crossBetween val="midCat"/>
      </c:valAx>
      <c:valAx>
        <c:axId val="67120128"/>
        <c:scaling>
          <c:orientation val="minMax"/>
        </c:scaling>
        <c:axPos val="l"/>
        <c:majorGridlines/>
        <c:numFmt formatCode="0.00_);[Red]\(0.00\)" sourceLinked="1"/>
        <c:tickLblPos val="nextTo"/>
        <c:crossAx val="67117440"/>
        <c:crosses val="autoZero"/>
        <c:crossBetween val="midCat"/>
      </c:valAx>
    </c:plotArea>
    <c:legend>
      <c:legendPos val="t"/>
      <c:layout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 sz="1200"/>
              <a:t>均衡家賃</a:t>
            </a:r>
            <a:endParaRPr lang="en-US" altLang="ja-JP" sz="1200"/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strRef>
              <c:f>均衡家賃!$O$3</c:f>
              <c:strCache>
                <c:ptCount val="1"/>
                <c:pt idx="0">
                  <c:v>家賃(理論)</c:v>
                </c:pt>
              </c:strCache>
            </c:strRef>
          </c:tx>
          <c:spPr>
            <a:ln w="12700"/>
          </c:spPr>
          <c:marker>
            <c:spPr>
              <a:ln w="3175"/>
            </c:spPr>
          </c:marker>
          <c:xVal>
            <c:numRef>
              <c:f>均衡家賃!$L$4:$L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均衡家賃!$O$4:$O$15</c:f>
              <c:numCache>
                <c:formatCode>0.00_);[Red]\(0.00\)</c:formatCode>
                <c:ptCount val="12"/>
                <c:pt idx="0">
                  <c:v>817.78934633208257</c:v>
                </c:pt>
                <c:pt idx="1">
                  <c:v>725.61008582817942</c:v>
                </c:pt>
                <c:pt idx="2">
                  <c:v>753.49604486772785</c:v>
                </c:pt>
                <c:pt idx="3">
                  <c:v>664.00762395569461</c:v>
                </c:pt>
                <c:pt idx="4">
                  <c:v>624.2464859330164</c:v>
                </c:pt>
                <c:pt idx="5">
                  <c:v>537.9447778866471</c:v>
                </c:pt>
                <c:pt idx="6">
                  <c:v>525.75195506383091</c:v>
                </c:pt>
                <c:pt idx="7">
                  <c:v>394.54294440451889</c:v>
                </c:pt>
                <c:pt idx="8">
                  <c:v>338.04409057738076</c:v>
                </c:pt>
                <c:pt idx="9">
                  <c:v>243.44809568314818</c:v>
                </c:pt>
                <c:pt idx="10">
                  <c:v>227.9402098507019</c:v>
                </c:pt>
                <c:pt idx="11">
                  <c:v>49</c:v>
                </c:pt>
              </c:numCache>
            </c:numRef>
          </c:yVal>
        </c:ser>
        <c:axId val="67152128"/>
        <c:axId val="67162880"/>
      </c:scatterChart>
      <c:valAx>
        <c:axId val="671521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k</a:t>
                </a:r>
              </a:p>
            </c:rich>
          </c:tx>
          <c:layout/>
        </c:title>
        <c:numFmt formatCode="General" sourceLinked="1"/>
        <c:tickLblPos val="nextTo"/>
        <c:crossAx val="67162880"/>
        <c:crosses val="autoZero"/>
        <c:crossBetween val="midCat"/>
        <c:majorUnit val="1"/>
      </c:valAx>
      <c:valAx>
        <c:axId val="67162880"/>
        <c:scaling>
          <c:orientation val="minMax"/>
        </c:scaling>
        <c:axPos val="l"/>
        <c:majorGridlines/>
        <c:numFmt formatCode="0.00_);[Red]\(0.00\)" sourceLinked="1"/>
        <c:tickLblPos val="nextTo"/>
        <c:crossAx val="67152128"/>
        <c:crosses val="autoZero"/>
        <c:crossBetween val="midCat"/>
      </c:valAx>
    </c:plotArea>
    <c:legend>
      <c:legendPos val="t"/>
      <c:layout/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lineChart>
        <c:grouping val="stacked"/>
        <c:ser>
          <c:idx val="0"/>
          <c:order val="0"/>
          <c:val>
            <c:numRef>
              <c:f>効用最大化!$C$24:$C$3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.90303354152314</c:v>
                </c:pt>
                <c:pt idx="4">
                  <c:v>97.398787984704086</c:v>
                </c:pt>
                <c:pt idx="5">
                  <c:v>93.216577154070393</c:v>
                </c:pt>
                <c:pt idx="6">
                  <c:v>78.501924811647882</c:v>
                </c:pt>
                <c:pt idx="7">
                  <c:v>72.841170353850515</c:v>
                </c:pt>
                <c:pt idx="8">
                  <c:v>66.993329098966001</c:v>
                </c:pt>
                <c:pt idx="9">
                  <c:v>59.829493172773034</c:v>
                </c:pt>
                <c:pt idx="10">
                  <c:v>39.380584158456486</c:v>
                </c:pt>
                <c:pt idx="11">
                  <c:v>24.247486249009057</c:v>
                </c:pt>
              </c:numCache>
            </c:numRef>
          </c:val>
        </c:ser>
        <c:marker val="1"/>
        <c:axId val="78271616"/>
        <c:axId val="78273152"/>
      </c:lineChart>
      <c:catAx>
        <c:axId val="78271616"/>
        <c:scaling>
          <c:orientation val="minMax"/>
        </c:scaling>
        <c:axPos val="b"/>
        <c:majorTickMark val="none"/>
        <c:tickLblPos val="nextTo"/>
        <c:crossAx val="78273152"/>
        <c:crosses val="autoZero"/>
        <c:auto val="1"/>
        <c:lblAlgn val="ctr"/>
        <c:lblOffset val="100"/>
      </c:catAx>
      <c:valAx>
        <c:axId val="78273152"/>
        <c:scaling>
          <c:orientation val="minMax"/>
        </c:scaling>
        <c:axPos val="l"/>
        <c:numFmt formatCode="General" sourceLinked="1"/>
        <c:majorTickMark val="none"/>
        <c:tickLblPos val="nextTo"/>
        <c:crossAx val="78271616"/>
        <c:crosses val="autoZero"/>
        <c:crossBetween val="between"/>
      </c:valAx>
    </c:plotArea>
    <c:legend>
      <c:legendPos val="b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plotArea>
      <c:layout/>
      <c:scatterChart>
        <c:scatterStyle val="lineMarker"/>
        <c:ser>
          <c:idx val="0"/>
          <c:order val="0"/>
          <c:tx>
            <c:v>Data1</c:v>
          </c:tx>
          <c:spPr>
            <a:ln w="12700"/>
          </c:spPr>
          <c:xVal>
            <c:numRef>
              <c:f>比較静学Data1!$K$4:$K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比較静学Data1!$L$4:$L$15</c:f>
              <c:numCache>
                <c:formatCode>0.00_);[Red]\(0.00\)</c:formatCode>
                <c:ptCount val="12"/>
                <c:pt idx="0">
                  <c:v>153.56765930763163</c:v>
                </c:pt>
                <c:pt idx="1">
                  <c:v>139.96065137193284</c:v>
                </c:pt>
                <c:pt idx="2">
                  <c:v>122.48109361177217</c:v>
                </c:pt>
                <c:pt idx="3">
                  <c:v>112.55839442595038</c:v>
                </c:pt>
                <c:pt idx="4">
                  <c:v>106.95054154418267</c:v>
                </c:pt>
                <c:pt idx="5">
                  <c:v>100.25685333971626</c:v>
                </c:pt>
                <c:pt idx="6">
                  <c:v>85.212961068922311</c:v>
                </c:pt>
                <c:pt idx="7">
                  <c:v>76.754576940042739</c:v>
                </c:pt>
                <c:pt idx="8">
                  <c:v>72.422484215935526</c:v>
                </c:pt>
                <c:pt idx="9">
                  <c:v>67.470109722763397</c:v>
                </c:pt>
                <c:pt idx="10">
                  <c:v>57.343280246267511</c:v>
                </c:pt>
                <c:pt idx="11">
                  <c:v>49</c:v>
                </c:pt>
              </c:numCache>
            </c:numRef>
          </c:yVal>
        </c:ser>
        <c:ser>
          <c:idx val="1"/>
          <c:order val="1"/>
          <c:tx>
            <c:v>Data2</c:v>
          </c:tx>
          <c:spPr>
            <a:ln w="12700"/>
          </c:spPr>
          <c:xVal>
            <c:numRef>
              <c:f>Data2!$K$4:$K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Data2!$L$4:$L$15</c:f>
              <c:numCache>
                <c:formatCode>0.00_);[Red]\(0.00\)</c:formatCode>
                <c:ptCount val="12"/>
                <c:pt idx="0">
                  <c:v>153.56765930763163</c:v>
                </c:pt>
                <c:pt idx="1">
                  <c:v>139.96065137193284</c:v>
                </c:pt>
                <c:pt idx="2">
                  <c:v>122.48109361177217</c:v>
                </c:pt>
                <c:pt idx="3">
                  <c:v>112.55839442595038</c:v>
                </c:pt>
                <c:pt idx="4">
                  <c:v>106.95054154418267</c:v>
                </c:pt>
                <c:pt idx="5">
                  <c:v>100.25685333971626</c:v>
                </c:pt>
                <c:pt idx="6">
                  <c:v>85.212961068922311</c:v>
                </c:pt>
                <c:pt idx="7">
                  <c:v>76.754576940042739</c:v>
                </c:pt>
                <c:pt idx="8">
                  <c:v>72.422484215935526</c:v>
                </c:pt>
                <c:pt idx="9">
                  <c:v>67.470109722763397</c:v>
                </c:pt>
                <c:pt idx="10">
                  <c:v>57.343280246267511</c:v>
                </c:pt>
                <c:pt idx="11">
                  <c:v>49</c:v>
                </c:pt>
              </c:numCache>
            </c:numRef>
          </c:yVal>
        </c:ser>
        <c:axId val="78519296"/>
        <c:axId val="78529664"/>
      </c:scatterChart>
      <c:valAx>
        <c:axId val="785192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k</a:t>
                </a:r>
              </a:p>
            </c:rich>
          </c:tx>
        </c:title>
        <c:numFmt formatCode="General" sourceLinked="1"/>
        <c:tickLblPos val="nextTo"/>
        <c:crossAx val="78529664"/>
        <c:crosses val="autoZero"/>
        <c:crossBetween val="midCat"/>
        <c:majorUnit val="1"/>
      </c:valAx>
      <c:valAx>
        <c:axId val="78529664"/>
        <c:scaling>
          <c:orientation val="minMax"/>
        </c:scaling>
        <c:axPos val="l"/>
        <c:majorGridlines/>
        <c:numFmt formatCode="0.00_);[Red]\(0.00\)" sourceLinked="1"/>
        <c:tickLblPos val="nextTo"/>
        <c:crossAx val="7851929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8574</xdr:colOff>
      <xdr:row>15</xdr:row>
      <xdr:rowOff>161924</xdr:rowOff>
    </xdr:from>
    <xdr:to>
      <xdr:col>19</xdr:col>
      <xdr:colOff>381000</xdr:colOff>
      <xdr:row>42</xdr:row>
      <xdr:rowOff>28575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3824</xdr:colOff>
      <xdr:row>15</xdr:row>
      <xdr:rowOff>104774</xdr:rowOff>
    </xdr:from>
    <xdr:to>
      <xdr:col>4</xdr:col>
      <xdr:colOff>9525</xdr:colOff>
      <xdr:row>41</xdr:row>
      <xdr:rowOff>142875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151</xdr:colOff>
      <xdr:row>0</xdr:row>
      <xdr:rowOff>142876</xdr:rowOff>
    </xdr:from>
    <xdr:to>
      <xdr:col>3</xdr:col>
      <xdr:colOff>971551</xdr:colOff>
      <xdr:row>2</xdr:row>
      <xdr:rowOff>95251</xdr:rowOff>
    </xdr:to>
    <xdr:sp macro="" textlink="">
      <xdr:nvSpPr>
        <xdr:cNvPr id="7" name="テキスト ボックス 6"/>
        <xdr:cNvSpPr txBox="1"/>
      </xdr:nvSpPr>
      <xdr:spPr>
        <a:xfrm>
          <a:off x="57151" y="314326"/>
          <a:ext cx="3667125" cy="1295400"/>
        </a:xfrm>
        <a:prstGeom prst="rect">
          <a:avLst/>
        </a:prstGeom>
        <a:solidFill>
          <a:schemeClr val="lt1"/>
        </a:solidFill>
        <a:ln w="1270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kumimoji="1" lang="ja-JP" altLang="en-US" sz="1100" b="1">
              <a:solidFill>
                <a:schemeClr val="accent1">
                  <a:lumMod val="75000"/>
                </a:schemeClr>
              </a:solidFill>
            </a:rPr>
            <a:t>枠で囲ってあるところ（青色）</a:t>
          </a:r>
          <a:r>
            <a:rPr kumimoji="1" lang="ja-JP" altLang="en-US" sz="1100"/>
            <a:t>の数値を設定する（</a:t>
          </a:r>
          <a:r>
            <a:rPr kumimoji="1" lang="en-US" altLang="ja-JP" sz="1100"/>
            <a:t>α</a:t>
          </a:r>
          <a:r>
            <a:rPr kumimoji="1" lang="ja-JP" altLang="en-US" sz="1100"/>
            <a:t>、</a:t>
          </a:r>
          <a:r>
            <a:rPr kumimoji="1" lang="en-US" altLang="ja-JP" sz="1100"/>
            <a:t>β</a:t>
          </a:r>
          <a:r>
            <a:rPr kumimoji="1" lang="ja-JP" altLang="en-US" sz="1100"/>
            <a:t>、</a:t>
          </a:r>
          <a:r>
            <a:rPr kumimoji="1" lang="en-US" altLang="ja-JP" sz="1100"/>
            <a:t>γ</a:t>
          </a:r>
          <a:r>
            <a:rPr kumimoji="1" lang="ja-JP" altLang="en-US" sz="1100"/>
            <a:t>、家計の最大所得、・・・、所要時間</a:t>
          </a:r>
          <a:r>
            <a:rPr kumimoji="1" lang="en-US" altLang="ja-JP" sz="1100" baseline="0"/>
            <a:t> t </a:t>
          </a:r>
          <a:r>
            <a:rPr kumimoji="1" lang="ja-JP" altLang="en-US" sz="1100" baseline="0"/>
            <a:t>、・・・など）。他の値は自動計算され（等級</a:t>
          </a:r>
          <a:r>
            <a:rPr kumimoji="1" lang="en-US" altLang="ja-JP" sz="1100" baseline="0"/>
            <a:t>k</a:t>
          </a:r>
          <a:r>
            <a:rPr kumimoji="1" lang="ja-JP" altLang="en-US" sz="1100" baseline="0"/>
            <a:t>など）、各等級ごとの</a:t>
          </a:r>
          <a:r>
            <a:rPr kumimoji="1" lang="ja-JP" altLang="en-US" sz="1100" baseline="0">
              <a:solidFill>
                <a:srgbClr val="FF0000"/>
              </a:solidFill>
            </a:rPr>
            <a:t>家賃</a:t>
          </a:r>
          <a:r>
            <a:rPr kumimoji="1" lang="ja-JP" altLang="en-US" sz="1100" baseline="0"/>
            <a:t>が計算される。</a:t>
          </a:r>
          <a:endParaRPr kumimoji="1" lang="en-US" altLang="ja-JP" sz="1100" baseline="0"/>
        </a:p>
        <a:p>
          <a:r>
            <a:rPr kumimoji="1" lang="ja-JP" altLang="en-US" sz="1100" baseline="0"/>
            <a:t>注：理論値の精度を知りたい場合は</a:t>
          </a:r>
          <a:r>
            <a:rPr kumimoji="1" lang="en-US" altLang="ja-JP" sz="1100" baseline="0"/>
            <a:t>Solver</a:t>
          </a:r>
          <a:r>
            <a:rPr kumimoji="1" lang="ja-JP" altLang="en-US" sz="1100" baseline="0"/>
            <a:t>ワークシートを使う。</a:t>
          </a:r>
          <a:endParaRPr kumimoji="1" lang="en-US" altLang="ja-JP" sz="1100" baseline="0"/>
        </a:p>
        <a:p>
          <a:pPr algn="r"/>
          <a:r>
            <a:rPr kumimoji="1" lang="ja-JP" altLang="en-US" sz="1100" baseline="0"/>
            <a:t>秋山 </a:t>
          </a:r>
          <a:r>
            <a:rPr kumimoji="1" lang="en-US" altLang="ja-JP" sz="1100" baseline="0"/>
            <a:t>(eizoakiyama@gmail.com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33424</xdr:colOff>
      <xdr:row>18</xdr:row>
      <xdr:rowOff>104775</xdr:rowOff>
    </xdr:from>
    <xdr:to>
      <xdr:col>11</xdr:col>
      <xdr:colOff>219074</xdr:colOff>
      <xdr:row>39</xdr:row>
      <xdr:rowOff>0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16</xdr:row>
      <xdr:rowOff>9524</xdr:rowOff>
    </xdr:from>
    <xdr:to>
      <xdr:col>5</xdr:col>
      <xdr:colOff>390525</xdr:colOff>
      <xdr:row>46</xdr:row>
      <xdr:rowOff>19049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0</xdr:row>
      <xdr:rowOff>19050</xdr:rowOff>
    </xdr:from>
    <xdr:to>
      <xdr:col>3</xdr:col>
      <xdr:colOff>933450</xdr:colOff>
      <xdr:row>2</xdr:row>
      <xdr:rowOff>304799</xdr:rowOff>
    </xdr:to>
    <xdr:sp macro="" textlink="">
      <xdr:nvSpPr>
        <xdr:cNvPr id="3" name="テキスト ボックス 2"/>
        <xdr:cNvSpPr txBox="1"/>
      </xdr:nvSpPr>
      <xdr:spPr>
        <a:xfrm>
          <a:off x="19050" y="19050"/>
          <a:ext cx="3524250" cy="6286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/>
          <a:r>
            <a:rPr kumimoji="1" lang="ja-JP" altLang="en-US" sz="1100" baseline="0"/>
            <a:t>このワークシート</a:t>
          </a:r>
          <a:r>
            <a:rPr kumimoji="1" lang="en-US" altLang="ja-JP" sz="1100" baseline="0"/>
            <a:t>(Data1)</a:t>
          </a:r>
          <a:r>
            <a:rPr kumimoji="1" lang="ja-JP" altLang="en-US" sz="1100" baseline="0"/>
            <a:t>と</a:t>
          </a:r>
          <a:r>
            <a:rPr kumimoji="1" lang="en-US" altLang="ja-JP" sz="1100" baseline="0"/>
            <a:t>"Data2"</a:t>
          </a:r>
          <a:r>
            <a:rPr kumimoji="1" lang="ja-JP" altLang="en-US" sz="1100" baseline="0"/>
            <a:t>ワークシートの結果を比較する。（今のところ２つのグラフで示しただけ）</a:t>
          </a:r>
          <a:endParaRPr kumimoji="1" lang="en-US" altLang="ja-JP" sz="1100" baseline="0"/>
        </a:p>
        <a:p>
          <a:pPr algn="l"/>
          <a:r>
            <a:rPr kumimoji="1" lang="ja-JP" altLang="en-US" sz="1100" baseline="0"/>
            <a:t>使い方は均衡家賃ワークシートと同じ。</a:t>
          </a:r>
          <a:endParaRPr kumimoji="1" lang="en-US" altLang="ja-JP" sz="1100" baseline="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400050</xdr:colOff>
      <xdr:row>0</xdr:row>
      <xdr:rowOff>600074</xdr:rowOff>
    </xdr:to>
    <xdr:sp macro="" textlink="">
      <xdr:nvSpPr>
        <xdr:cNvPr id="2" name="テキスト ボックス 1"/>
        <xdr:cNvSpPr txBox="1"/>
      </xdr:nvSpPr>
      <xdr:spPr>
        <a:xfrm>
          <a:off x="0" y="0"/>
          <a:ext cx="3524250" cy="6000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/>
          <a:r>
            <a:rPr kumimoji="1" lang="ja-JP" altLang="en-US" sz="1100" baseline="0"/>
            <a:t>データと合うパラメータ（</a:t>
          </a:r>
          <a:r>
            <a:rPr kumimoji="1" lang="en-US" altLang="ja-JP" sz="1100" baseline="0"/>
            <a:t>α</a:t>
          </a:r>
          <a:r>
            <a:rPr kumimoji="1" lang="ja-JP" altLang="en-US" sz="1100" baseline="0"/>
            <a:t>、</a:t>
          </a:r>
          <a:r>
            <a:rPr kumimoji="1" lang="en-US" altLang="ja-JP" sz="1100" baseline="0"/>
            <a:t>β</a:t>
          </a:r>
          <a:r>
            <a:rPr kumimoji="1" lang="ja-JP" altLang="en-US" sz="1100" baseline="0"/>
            <a:t>など）をエクセルのソルバー機能で探索するためのワークシート。</a:t>
          </a:r>
          <a:r>
            <a:rPr kumimoji="1" lang="en-US" altLang="ja-JP" sz="1100" baseline="0"/>
            <a:t>"</a:t>
          </a:r>
          <a:r>
            <a:rPr kumimoji="1" lang="ja-JP" altLang="en-US" sz="1100" baseline="0"/>
            <a:t>実データ</a:t>
          </a:r>
          <a:r>
            <a:rPr kumimoji="1" lang="en-US" altLang="ja-JP" sz="1100" baseline="0"/>
            <a:t>"</a:t>
          </a:r>
          <a:r>
            <a:rPr kumimoji="1" lang="ja-JP" altLang="en-US" sz="1100" baseline="0"/>
            <a:t>ワークシートに実データを並べておけば</a:t>
          </a:r>
          <a:r>
            <a:rPr kumimoji="1" lang="en-US" altLang="ja-JP" sz="1100" baseline="0"/>
            <a:t>OK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"/>
  <dimension ref="A1:ASF54"/>
  <sheetViews>
    <sheetView topLeftCell="A6" workbookViewId="0">
      <selection activeCell="A30" sqref="A30:C42"/>
    </sheetView>
  </sheetViews>
  <sheetFormatPr defaultRowHeight="13.5"/>
  <sheetData>
    <row r="1" spans="1:1176">
      <c r="A1" t="s">
        <v>21</v>
      </c>
    </row>
    <row r="2" spans="1:1176">
      <c r="A2">
        <v>12</v>
      </c>
    </row>
    <row r="3" spans="1:1176">
      <c r="A3" t="s">
        <v>22</v>
      </c>
      <c r="B3" t="s">
        <v>23</v>
      </c>
      <c r="C3">
        <v>18</v>
      </c>
      <c r="D3">
        <v>15</v>
      </c>
      <c r="E3">
        <v>1176</v>
      </c>
    </row>
    <row r="4" spans="1:1176">
      <c r="A4" s="11">
        <v>29</v>
      </c>
      <c r="B4">
        <v>30</v>
      </c>
      <c r="C4">
        <v>31</v>
      </c>
      <c r="D4">
        <v>32</v>
      </c>
      <c r="E4">
        <v>32</v>
      </c>
      <c r="F4">
        <v>33</v>
      </c>
      <c r="G4">
        <v>33</v>
      </c>
      <c r="H4">
        <v>33.5</v>
      </c>
      <c r="I4">
        <v>34</v>
      </c>
      <c r="J4">
        <v>34.200000000000003</v>
      </c>
      <c r="K4">
        <v>34.5</v>
      </c>
      <c r="L4">
        <v>35</v>
      </c>
      <c r="M4">
        <v>35</v>
      </c>
      <c r="N4">
        <v>35</v>
      </c>
      <c r="O4">
        <v>39.5</v>
      </c>
      <c r="P4">
        <v>39.5</v>
      </c>
      <c r="Q4">
        <v>40</v>
      </c>
      <c r="R4">
        <v>40</v>
      </c>
      <c r="S4">
        <v>41</v>
      </c>
      <c r="T4">
        <v>41.5</v>
      </c>
      <c r="U4">
        <v>42</v>
      </c>
      <c r="V4">
        <v>42</v>
      </c>
      <c r="W4">
        <v>42.5</v>
      </c>
      <c r="X4">
        <v>43</v>
      </c>
      <c r="Y4">
        <v>43</v>
      </c>
      <c r="Z4">
        <v>43</v>
      </c>
      <c r="AA4">
        <v>44</v>
      </c>
      <c r="AB4">
        <v>45</v>
      </c>
      <c r="AC4">
        <v>45</v>
      </c>
      <c r="AD4">
        <v>46.5</v>
      </c>
      <c r="AE4">
        <v>47</v>
      </c>
      <c r="AF4">
        <v>47</v>
      </c>
      <c r="AG4">
        <v>47.5</v>
      </c>
      <c r="AH4">
        <v>48</v>
      </c>
      <c r="AI4">
        <v>48</v>
      </c>
      <c r="AJ4">
        <v>48</v>
      </c>
      <c r="AK4">
        <v>49</v>
      </c>
      <c r="AL4">
        <v>49</v>
      </c>
      <c r="AM4">
        <v>50</v>
      </c>
      <c r="AN4">
        <v>50</v>
      </c>
      <c r="AO4">
        <v>50</v>
      </c>
      <c r="AP4">
        <v>50</v>
      </c>
      <c r="AQ4">
        <v>50</v>
      </c>
      <c r="AR4">
        <v>50</v>
      </c>
      <c r="AS4">
        <v>50</v>
      </c>
      <c r="AT4">
        <v>51</v>
      </c>
      <c r="AU4">
        <v>52</v>
      </c>
      <c r="AV4">
        <v>53</v>
      </c>
      <c r="AW4">
        <v>53</v>
      </c>
      <c r="AX4">
        <v>53</v>
      </c>
      <c r="AY4">
        <v>53</v>
      </c>
      <c r="AZ4">
        <v>53</v>
      </c>
      <c r="BA4">
        <v>54</v>
      </c>
      <c r="BB4">
        <v>54</v>
      </c>
      <c r="BC4">
        <v>54</v>
      </c>
      <c r="BD4">
        <v>54.5</v>
      </c>
      <c r="BE4">
        <v>55</v>
      </c>
      <c r="BF4">
        <v>55</v>
      </c>
      <c r="BG4">
        <v>55</v>
      </c>
      <c r="BH4">
        <v>55</v>
      </c>
      <c r="BI4">
        <v>55</v>
      </c>
      <c r="BJ4">
        <v>55</v>
      </c>
      <c r="BK4">
        <v>55</v>
      </c>
      <c r="BL4">
        <v>55</v>
      </c>
      <c r="BM4">
        <v>55</v>
      </c>
      <c r="BN4">
        <v>55</v>
      </c>
      <c r="BO4">
        <v>55</v>
      </c>
      <c r="BP4">
        <v>55</v>
      </c>
      <c r="BQ4">
        <v>55</v>
      </c>
      <c r="BR4">
        <v>55</v>
      </c>
      <c r="BS4">
        <v>55</v>
      </c>
      <c r="BT4">
        <v>55.5</v>
      </c>
      <c r="BU4">
        <v>56</v>
      </c>
      <c r="BV4">
        <v>56</v>
      </c>
      <c r="BW4">
        <v>56</v>
      </c>
      <c r="BX4">
        <v>56</v>
      </c>
      <c r="BY4">
        <v>57</v>
      </c>
      <c r="BZ4">
        <v>57</v>
      </c>
      <c r="CA4">
        <v>57</v>
      </c>
      <c r="CB4">
        <v>57</v>
      </c>
      <c r="CC4">
        <v>57</v>
      </c>
      <c r="CD4">
        <v>57</v>
      </c>
      <c r="CE4">
        <v>57</v>
      </c>
      <c r="CF4">
        <v>57</v>
      </c>
      <c r="CG4">
        <v>57</v>
      </c>
      <c r="CH4">
        <v>57</v>
      </c>
      <c r="CI4">
        <v>57</v>
      </c>
      <c r="CJ4">
        <v>57</v>
      </c>
      <c r="CK4">
        <v>57.5</v>
      </c>
      <c r="CL4">
        <v>57.5</v>
      </c>
      <c r="CM4">
        <v>58</v>
      </c>
      <c r="CN4">
        <v>58</v>
      </c>
      <c r="CO4">
        <v>58</v>
      </c>
      <c r="CP4">
        <v>58</v>
      </c>
      <c r="CQ4">
        <v>58</v>
      </c>
      <c r="CR4">
        <v>58</v>
      </c>
      <c r="CS4">
        <v>58</v>
      </c>
      <c r="CT4">
        <v>58</v>
      </c>
      <c r="CU4">
        <v>58</v>
      </c>
      <c r="CV4">
        <v>58</v>
      </c>
      <c r="CW4">
        <v>58</v>
      </c>
      <c r="CX4">
        <v>59</v>
      </c>
      <c r="CY4">
        <v>59</v>
      </c>
      <c r="CZ4">
        <v>59</v>
      </c>
      <c r="DA4">
        <v>59</v>
      </c>
      <c r="DB4">
        <v>59</v>
      </c>
      <c r="DC4">
        <v>59</v>
      </c>
      <c r="DD4">
        <v>59</v>
      </c>
      <c r="DE4">
        <v>59.5</v>
      </c>
      <c r="DF4">
        <v>59.5</v>
      </c>
      <c r="DG4">
        <v>59.5</v>
      </c>
      <c r="DH4">
        <v>60</v>
      </c>
      <c r="DI4">
        <v>60</v>
      </c>
      <c r="DJ4">
        <v>60</v>
      </c>
      <c r="DK4">
        <v>60</v>
      </c>
      <c r="DL4">
        <v>60</v>
      </c>
      <c r="DM4">
        <v>60</v>
      </c>
      <c r="DN4">
        <v>60</v>
      </c>
      <c r="DO4">
        <v>60</v>
      </c>
      <c r="DP4">
        <v>60</v>
      </c>
      <c r="DQ4">
        <v>60</v>
      </c>
      <c r="DR4">
        <v>60</v>
      </c>
      <c r="DS4">
        <v>60</v>
      </c>
      <c r="DT4">
        <v>60</v>
      </c>
      <c r="DU4">
        <v>60</v>
      </c>
      <c r="DV4">
        <v>60</v>
      </c>
      <c r="DW4">
        <v>60</v>
      </c>
      <c r="DX4">
        <v>60</v>
      </c>
      <c r="DY4">
        <v>60</v>
      </c>
      <c r="DZ4">
        <v>60</v>
      </c>
      <c r="EA4">
        <v>60</v>
      </c>
      <c r="EB4">
        <v>60</v>
      </c>
      <c r="EC4">
        <v>60</v>
      </c>
      <c r="ED4">
        <v>60</v>
      </c>
      <c r="EE4">
        <v>60</v>
      </c>
      <c r="EF4">
        <v>60</v>
      </c>
      <c r="EG4">
        <v>60</v>
      </c>
      <c r="EH4">
        <v>60</v>
      </c>
      <c r="EI4">
        <v>60</v>
      </c>
      <c r="EJ4">
        <v>60</v>
      </c>
      <c r="EK4">
        <v>60</v>
      </c>
      <c r="EL4">
        <v>60</v>
      </c>
      <c r="EM4">
        <v>61</v>
      </c>
      <c r="EN4">
        <v>61</v>
      </c>
      <c r="EO4">
        <v>61</v>
      </c>
      <c r="EP4">
        <v>61</v>
      </c>
      <c r="EQ4">
        <v>61</v>
      </c>
      <c r="ER4">
        <v>61</v>
      </c>
      <c r="ES4">
        <v>61</v>
      </c>
      <c r="ET4">
        <v>61</v>
      </c>
      <c r="EU4">
        <v>61</v>
      </c>
      <c r="EV4">
        <v>61</v>
      </c>
      <c r="EW4">
        <v>61</v>
      </c>
      <c r="EX4">
        <v>61</v>
      </c>
      <c r="EY4">
        <v>61</v>
      </c>
      <c r="EZ4">
        <v>61</v>
      </c>
      <c r="FA4">
        <v>61.5</v>
      </c>
      <c r="FB4">
        <v>62</v>
      </c>
      <c r="FC4">
        <v>62</v>
      </c>
      <c r="FD4">
        <v>62</v>
      </c>
      <c r="FE4">
        <v>62</v>
      </c>
      <c r="FF4">
        <v>62</v>
      </c>
      <c r="FG4">
        <v>62</v>
      </c>
      <c r="FH4">
        <v>62</v>
      </c>
      <c r="FI4">
        <v>62</v>
      </c>
      <c r="FJ4">
        <v>62</v>
      </c>
      <c r="FK4">
        <v>62</v>
      </c>
      <c r="FL4">
        <v>62</v>
      </c>
      <c r="FM4">
        <v>62</v>
      </c>
      <c r="FN4">
        <v>63</v>
      </c>
      <c r="FO4">
        <v>63</v>
      </c>
      <c r="FP4">
        <v>63</v>
      </c>
      <c r="FQ4">
        <v>63</v>
      </c>
      <c r="FR4">
        <v>63</v>
      </c>
      <c r="FS4">
        <v>63</v>
      </c>
      <c r="FT4">
        <v>63</v>
      </c>
      <c r="FU4">
        <v>63</v>
      </c>
      <c r="FV4">
        <v>63</v>
      </c>
      <c r="FW4">
        <v>63</v>
      </c>
      <c r="FX4">
        <v>63</v>
      </c>
      <c r="FY4">
        <v>63</v>
      </c>
      <c r="FZ4">
        <v>63</v>
      </c>
      <c r="GA4">
        <v>63</v>
      </c>
      <c r="GB4">
        <v>63</v>
      </c>
      <c r="GC4">
        <v>63</v>
      </c>
      <c r="GD4">
        <v>63</v>
      </c>
      <c r="GE4">
        <v>63.3</v>
      </c>
      <c r="GF4">
        <v>63.42</v>
      </c>
      <c r="GG4">
        <v>63.5</v>
      </c>
      <c r="GH4">
        <v>63.5</v>
      </c>
      <c r="GI4">
        <v>63.5</v>
      </c>
      <c r="GJ4">
        <v>63.8</v>
      </c>
      <c r="GK4">
        <v>63.8</v>
      </c>
      <c r="GL4">
        <v>63.8</v>
      </c>
      <c r="GM4">
        <v>63.8</v>
      </c>
      <c r="GN4">
        <v>63.8</v>
      </c>
      <c r="GO4">
        <v>64</v>
      </c>
      <c r="GP4">
        <v>64</v>
      </c>
      <c r="GQ4">
        <v>64</v>
      </c>
      <c r="GR4">
        <v>64</v>
      </c>
      <c r="GS4">
        <v>64</v>
      </c>
      <c r="GT4">
        <v>64</v>
      </c>
      <c r="GU4">
        <v>64</v>
      </c>
      <c r="GV4">
        <v>64</v>
      </c>
      <c r="GW4">
        <v>64</v>
      </c>
      <c r="GX4">
        <v>64</v>
      </c>
      <c r="GY4">
        <v>64.5</v>
      </c>
      <c r="GZ4">
        <v>64.5</v>
      </c>
      <c r="HA4">
        <v>65</v>
      </c>
      <c r="HB4">
        <v>65</v>
      </c>
      <c r="HC4">
        <v>65</v>
      </c>
      <c r="HD4">
        <v>65</v>
      </c>
      <c r="HE4">
        <v>65</v>
      </c>
      <c r="HF4">
        <v>65</v>
      </c>
      <c r="HG4">
        <v>65</v>
      </c>
      <c r="HH4">
        <v>65</v>
      </c>
      <c r="HI4">
        <v>65</v>
      </c>
      <c r="HJ4">
        <v>65</v>
      </c>
      <c r="HK4">
        <v>65</v>
      </c>
      <c r="HL4">
        <v>65</v>
      </c>
      <c r="HM4">
        <v>65</v>
      </c>
      <c r="HN4">
        <v>65</v>
      </c>
      <c r="HO4">
        <v>65</v>
      </c>
      <c r="HP4">
        <v>65</v>
      </c>
      <c r="HQ4">
        <v>65</v>
      </c>
      <c r="HR4">
        <v>65</v>
      </c>
      <c r="HS4">
        <v>65</v>
      </c>
      <c r="HT4">
        <v>65</v>
      </c>
      <c r="HU4">
        <v>65</v>
      </c>
      <c r="HV4">
        <v>65</v>
      </c>
      <c r="HW4">
        <v>65</v>
      </c>
      <c r="HX4">
        <v>65</v>
      </c>
      <c r="HY4">
        <v>65</v>
      </c>
      <c r="HZ4">
        <v>65</v>
      </c>
      <c r="IA4">
        <v>65</v>
      </c>
      <c r="IB4">
        <v>65</v>
      </c>
      <c r="IC4">
        <v>65</v>
      </c>
      <c r="ID4">
        <v>65</v>
      </c>
      <c r="IE4">
        <v>65</v>
      </c>
      <c r="IF4">
        <v>65</v>
      </c>
      <c r="IG4">
        <v>65</v>
      </c>
      <c r="IH4">
        <v>65</v>
      </c>
      <c r="II4">
        <v>65</v>
      </c>
      <c r="IJ4">
        <v>65</v>
      </c>
      <c r="IK4">
        <v>65</v>
      </c>
      <c r="IL4">
        <v>65</v>
      </c>
      <c r="IM4">
        <v>65</v>
      </c>
      <c r="IN4">
        <v>65</v>
      </c>
      <c r="IO4">
        <v>65.5</v>
      </c>
      <c r="IP4">
        <v>66</v>
      </c>
      <c r="IQ4">
        <v>66</v>
      </c>
      <c r="IR4">
        <v>66</v>
      </c>
      <c r="IS4">
        <v>66</v>
      </c>
      <c r="IT4">
        <v>66</v>
      </c>
      <c r="IU4">
        <v>66</v>
      </c>
      <c r="IV4">
        <v>66</v>
      </c>
      <c r="IW4">
        <v>66</v>
      </c>
      <c r="IX4">
        <v>66</v>
      </c>
      <c r="IY4">
        <v>66</v>
      </c>
      <c r="IZ4">
        <v>66</v>
      </c>
      <c r="JA4">
        <v>66</v>
      </c>
      <c r="JB4">
        <v>66</v>
      </c>
      <c r="JC4">
        <v>66</v>
      </c>
      <c r="JD4">
        <v>66</v>
      </c>
      <c r="JE4">
        <v>66</v>
      </c>
      <c r="JF4">
        <v>66</v>
      </c>
      <c r="JG4">
        <v>66</v>
      </c>
      <c r="JH4">
        <v>66</v>
      </c>
      <c r="JI4">
        <v>66</v>
      </c>
      <c r="JJ4">
        <v>66.5</v>
      </c>
      <c r="JK4">
        <v>67</v>
      </c>
      <c r="JL4">
        <v>67</v>
      </c>
      <c r="JM4">
        <v>67</v>
      </c>
      <c r="JN4">
        <v>67</v>
      </c>
      <c r="JO4">
        <v>67</v>
      </c>
      <c r="JP4">
        <v>67</v>
      </c>
      <c r="JQ4">
        <v>67</v>
      </c>
      <c r="JR4">
        <v>67</v>
      </c>
      <c r="JS4">
        <v>67</v>
      </c>
      <c r="JT4">
        <v>67</v>
      </c>
      <c r="JU4">
        <v>67</v>
      </c>
      <c r="JV4">
        <v>67</v>
      </c>
      <c r="JW4">
        <v>67</v>
      </c>
      <c r="JX4">
        <v>67</v>
      </c>
      <c r="JY4">
        <v>67</v>
      </c>
      <c r="JZ4">
        <v>67</v>
      </c>
      <c r="KA4">
        <v>67</v>
      </c>
      <c r="KB4">
        <v>67</v>
      </c>
      <c r="KC4">
        <v>67</v>
      </c>
      <c r="KD4">
        <v>67</v>
      </c>
      <c r="KE4">
        <v>67</v>
      </c>
      <c r="KF4">
        <v>67</v>
      </c>
      <c r="KG4">
        <v>67</v>
      </c>
      <c r="KH4">
        <v>67</v>
      </c>
      <c r="KI4">
        <v>67</v>
      </c>
      <c r="KJ4">
        <v>67</v>
      </c>
      <c r="KK4">
        <v>67</v>
      </c>
      <c r="KL4">
        <v>67</v>
      </c>
      <c r="KM4">
        <v>67.2</v>
      </c>
      <c r="KN4">
        <v>67.8</v>
      </c>
      <c r="KO4">
        <v>67.8</v>
      </c>
      <c r="KP4">
        <v>67.8</v>
      </c>
      <c r="KQ4">
        <v>68</v>
      </c>
      <c r="KR4">
        <v>68</v>
      </c>
      <c r="KS4">
        <v>68</v>
      </c>
      <c r="KT4">
        <v>68</v>
      </c>
      <c r="KU4">
        <v>68</v>
      </c>
      <c r="KV4">
        <v>68</v>
      </c>
      <c r="KW4">
        <v>68</v>
      </c>
      <c r="KX4">
        <v>68</v>
      </c>
      <c r="KY4">
        <v>68</v>
      </c>
      <c r="KZ4">
        <v>68</v>
      </c>
      <c r="LA4">
        <v>68</v>
      </c>
      <c r="LB4">
        <v>68</v>
      </c>
      <c r="LC4">
        <v>68</v>
      </c>
      <c r="LD4">
        <v>68</v>
      </c>
      <c r="LE4">
        <v>68</v>
      </c>
      <c r="LF4">
        <v>68</v>
      </c>
      <c r="LG4">
        <v>68</v>
      </c>
      <c r="LH4">
        <v>68</v>
      </c>
      <c r="LI4">
        <v>68</v>
      </c>
      <c r="LJ4">
        <v>68</v>
      </c>
      <c r="LK4">
        <v>68</v>
      </c>
      <c r="LL4">
        <v>68</v>
      </c>
      <c r="LM4">
        <v>68</v>
      </c>
      <c r="LN4">
        <v>68</v>
      </c>
      <c r="LO4">
        <v>68</v>
      </c>
      <c r="LP4">
        <v>68</v>
      </c>
      <c r="LQ4">
        <v>68</v>
      </c>
      <c r="LR4">
        <v>68</v>
      </c>
      <c r="LS4">
        <v>68</v>
      </c>
      <c r="LT4">
        <v>68</v>
      </c>
      <c r="LU4">
        <v>68</v>
      </c>
      <c r="LV4">
        <v>68</v>
      </c>
      <c r="LW4">
        <v>68</v>
      </c>
      <c r="LX4">
        <v>68</v>
      </c>
      <c r="LY4">
        <v>68</v>
      </c>
      <c r="LZ4">
        <v>68</v>
      </c>
      <c r="MA4">
        <v>68</v>
      </c>
      <c r="MB4">
        <v>68</v>
      </c>
      <c r="MC4">
        <v>68</v>
      </c>
      <c r="MD4">
        <v>68</v>
      </c>
      <c r="ME4">
        <v>68</v>
      </c>
      <c r="MF4">
        <v>68</v>
      </c>
      <c r="MG4">
        <v>68</v>
      </c>
      <c r="MH4">
        <v>68</v>
      </c>
      <c r="MI4">
        <v>68</v>
      </c>
      <c r="MJ4">
        <v>69</v>
      </c>
      <c r="MK4">
        <v>69</v>
      </c>
      <c r="ML4">
        <v>69</v>
      </c>
      <c r="MM4">
        <v>69</v>
      </c>
      <c r="MN4">
        <v>69</v>
      </c>
      <c r="MO4">
        <v>69</v>
      </c>
      <c r="MP4">
        <v>69</v>
      </c>
      <c r="MQ4">
        <v>69</v>
      </c>
      <c r="MR4">
        <v>69</v>
      </c>
      <c r="MS4">
        <v>69</v>
      </c>
      <c r="MT4">
        <v>69</v>
      </c>
      <c r="MU4">
        <v>69</v>
      </c>
      <c r="MV4">
        <v>69</v>
      </c>
      <c r="MW4">
        <v>69</v>
      </c>
      <c r="MX4">
        <v>69</v>
      </c>
      <c r="MY4">
        <v>69</v>
      </c>
      <c r="MZ4">
        <v>69</v>
      </c>
      <c r="NA4">
        <v>69</v>
      </c>
      <c r="NB4">
        <v>69</v>
      </c>
      <c r="NC4">
        <v>69</v>
      </c>
      <c r="ND4">
        <v>69</v>
      </c>
      <c r="NE4">
        <v>69</v>
      </c>
      <c r="NF4">
        <v>69</v>
      </c>
      <c r="NG4">
        <v>69</v>
      </c>
      <c r="NH4">
        <v>69</v>
      </c>
      <c r="NI4">
        <v>69</v>
      </c>
      <c r="NJ4">
        <v>69.2</v>
      </c>
      <c r="NK4">
        <v>69.5</v>
      </c>
      <c r="NL4">
        <v>70</v>
      </c>
      <c r="NM4">
        <v>70</v>
      </c>
      <c r="NN4">
        <v>70</v>
      </c>
      <c r="NO4">
        <v>70</v>
      </c>
      <c r="NP4">
        <v>70</v>
      </c>
      <c r="NQ4">
        <v>70</v>
      </c>
      <c r="NR4">
        <v>70</v>
      </c>
      <c r="NS4">
        <v>70</v>
      </c>
      <c r="NT4">
        <v>70</v>
      </c>
      <c r="NU4">
        <v>70</v>
      </c>
      <c r="NV4">
        <v>70</v>
      </c>
      <c r="NW4">
        <v>70</v>
      </c>
      <c r="NX4">
        <v>70</v>
      </c>
      <c r="NY4">
        <v>70</v>
      </c>
      <c r="NZ4">
        <v>70</v>
      </c>
      <c r="OA4">
        <v>70</v>
      </c>
      <c r="OB4">
        <v>70</v>
      </c>
      <c r="OC4">
        <v>70</v>
      </c>
      <c r="OD4">
        <v>70</v>
      </c>
      <c r="OE4">
        <v>70</v>
      </c>
      <c r="OF4">
        <v>70</v>
      </c>
      <c r="OG4">
        <v>70</v>
      </c>
      <c r="OH4">
        <v>70</v>
      </c>
      <c r="OI4">
        <v>70</v>
      </c>
      <c r="OJ4">
        <v>70</v>
      </c>
      <c r="OK4">
        <v>70</v>
      </c>
      <c r="OL4">
        <v>70</v>
      </c>
      <c r="OM4">
        <v>70</v>
      </c>
      <c r="ON4">
        <v>70</v>
      </c>
      <c r="OO4">
        <v>70</v>
      </c>
      <c r="OP4">
        <v>70</v>
      </c>
      <c r="OQ4">
        <v>70</v>
      </c>
      <c r="OR4">
        <v>70</v>
      </c>
      <c r="OS4">
        <v>70</v>
      </c>
      <c r="OT4">
        <v>70</v>
      </c>
      <c r="OU4">
        <v>70</v>
      </c>
      <c r="OV4">
        <v>70</v>
      </c>
      <c r="OW4">
        <v>70</v>
      </c>
      <c r="OX4">
        <v>70</v>
      </c>
      <c r="OY4">
        <v>70</v>
      </c>
      <c r="OZ4">
        <v>70</v>
      </c>
      <c r="PA4">
        <v>70</v>
      </c>
      <c r="PB4">
        <v>70</v>
      </c>
      <c r="PC4">
        <v>70</v>
      </c>
      <c r="PD4">
        <v>70</v>
      </c>
      <c r="PE4">
        <v>70</v>
      </c>
      <c r="PF4">
        <v>70</v>
      </c>
      <c r="PG4">
        <v>70</v>
      </c>
      <c r="PH4">
        <v>70</v>
      </c>
      <c r="PI4">
        <v>70</v>
      </c>
      <c r="PJ4">
        <v>70</v>
      </c>
      <c r="PK4">
        <v>70</v>
      </c>
      <c r="PL4">
        <v>70</v>
      </c>
      <c r="PM4">
        <v>70</v>
      </c>
      <c r="PN4">
        <v>70</v>
      </c>
      <c r="PO4">
        <v>70</v>
      </c>
      <c r="PP4">
        <v>70</v>
      </c>
      <c r="PQ4">
        <v>70</v>
      </c>
      <c r="PR4">
        <v>70</v>
      </c>
      <c r="PS4">
        <v>70</v>
      </c>
      <c r="PT4">
        <v>70</v>
      </c>
      <c r="PU4">
        <v>70</v>
      </c>
      <c r="PV4">
        <v>70</v>
      </c>
      <c r="PW4">
        <v>70</v>
      </c>
      <c r="PX4">
        <v>70</v>
      </c>
      <c r="PY4">
        <v>70</v>
      </c>
      <c r="PZ4">
        <v>70</v>
      </c>
      <c r="QA4">
        <v>70</v>
      </c>
      <c r="QB4">
        <v>70</v>
      </c>
      <c r="QC4">
        <v>70.2</v>
      </c>
      <c r="QD4">
        <v>70.5</v>
      </c>
      <c r="QE4">
        <v>71</v>
      </c>
      <c r="QF4">
        <v>71</v>
      </c>
      <c r="QG4">
        <v>71</v>
      </c>
      <c r="QH4">
        <v>71</v>
      </c>
      <c r="QI4">
        <v>71</v>
      </c>
      <c r="QJ4">
        <v>71</v>
      </c>
      <c r="QK4">
        <v>71</v>
      </c>
      <c r="QL4">
        <v>71</v>
      </c>
      <c r="QM4">
        <v>71</v>
      </c>
      <c r="QN4">
        <v>71</v>
      </c>
      <c r="QO4">
        <v>71</v>
      </c>
      <c r="QP4">
        <v>71</v>
      </c>
      <c r="QQ4">
        <v>71</v>
      </c>
      <c r="QR4">
        <v>71</v>
      </c>
      <c r="QS4">
        <v>71</v>
      </c>
      <c r="QT4">
        <v>71</v>
      </c>
      <c r="QU4">
        <v>71</v>
      </c>
      <c r="QV4">
        <v>71</v>
      </c>
      <c r="QW4">
        <v>71</v>
      </c>
      <c r="QX4">
        <v>71</v>
      </c>
      <c r="QY4">
        <v>71</v>
      </c>
      <c r="QZ4">
        <v>71</v>
      </c>
      <c r="RA4">
        <v>71</v>
      </c>
      <c r="RB4">
        <v>71</v>
      </c>
      <c r="RC4">
        <v>71</v>
      </c>
      <c r="RD4">
        <v>71</v>
      </c>
      <c r="RE4">
        <v>71.2</v>
      </c>
      <c r="RF4">
        <v>71.5</v>
      </c>
      <c r="RG4">
        <v>71.5</v>
      </c>
      <c r="RH4">
        <v>72</v>
      </c>
      <c r="RI4">
        <v>72</v>
      </c>
      <c r="RJ4">
        <v>72</v>
      </c>
      <c r="RK4">
        <v>72</v>
      </c>
      <c r="RL4">
        <v>72</v>
      </c>
      <c r="RM4">
        <v>72</v>
      </c>
      <c r="RN4">
        <v>72</v>
      </c>
      <c r="RO4">
        <v>72</v>
      </c>
      <c r="RP4">
        <v>72</v>
      </c>
      <c r="RQ4">
        <v>72</v>
      </c>
      <c r="RR4">
        <v>72</v>
      </c>
      <c r="RS4">
        <v>72</v>
      </c>
      <c r="RT4">
        <v>72</v>
      </c>
      <c r="RU4">
        <v>72</v>
      </c>
      <c r="RV4">
        <v>72</v>
      </c>
      <c r="RW4">
        <v>72</v>
      </c>
      <c r="RX4">
        <v>72</v>
      </c>
      <c r="RY4">
        <v>72</v>
      </c>
      <c r="RZ4">
        <v>72</v>
      </c>
      <c r="SA4">
        <v>72</v>
      </c>
      <c r="SB4">
        <v>72</v>
      </c>
      <c r="SC4">
        <v>72</v>
      </c>
      <c r="SD4">
        <v>72</v>
      </c>
      <c r="SE4">
        <v>72</v>
      </c>
      <c r="SF4">
        <v>72</v>
      </c>
      <c r="SG4">
        <v>72</v>
      </c>
      <c r="SH4">
        <v>72</v>
      </c>
      <c r="SI4">
        <v>72</v>
      </c>
      <c r="SJ4">
        <v>72</v>
      </c>
      <c r="SK4">
        <v>72</v>
      </c>
      <c r="SL4">
        <v>72</v>
      </c>
      <c r="SM4">
        <v>72</v>
      </c>
      <c r="SN4">
        <v>72</v>
      </c>
      <c r="SO4">
        <v>72</v>
      </c>
      <c r="SP4">
        <v>72</v>
      </c>
      <c r="SQ4">
        <v>72</v>
      </c>
      <c r="SR4">
        <v>72</v>
      </c>
      <c r="SS4">
        <v>72</v>
      </c>
      <c r="ST4">
        <v>72</v>
      </c>
      <c r="SU4">
        <v>72</v>
      </c>
      <c r="SV4">
        <v>72</v>
      </c>
      <c r="SW4">
        <v>72</v>
      </c>
      <c r="SX4">
        <v>72</v>
      </c>
      <c r="SY4">
        <v>72</v>
      </c>
      <c r="SZ4">
        <v>72</v>
      </c>
      <c r="TA4">
        <v>72</v>
      </c>
      <c r="TB4">
        <v>72</v>
      </c>
      <c r="TC4">
        <v>72</v>
      </c>
      <c r="TD4">
        <v>72</v>
      </c>
      <c r="TE4">
        <v>72</v>
      </c>
      <c r="TF4">
        <v>72.400000000000006</v>
      </c>
      <c r="TG4">
        <v>72.5</v>
      </c>
      <c r="TH4">
        <v>72.5</v>
      </c>
      <c r="TI4">
        <v>73</v>
      </c>
      <c r="TJ4">
        <v>73</v>
      </c>
      <c r="TK4">
        <v>73</v>
      </c>
      <c r="TL4">
        <v>73</v>
      </c>
      <c r="TM4">
        <v>73</v>
      </c>
      <c r="TN4">
        <v>73</v>
      </c>
      <c r="TO4">
        <v>73</v>
      </c>
      <c r="TP4">
        <v>73</v>
      </c>
      <c r="TQ4">
        <v>73</v>
      </c>
      <c r="TR4">
        <v>73</v>
      </c>
      <c r="TS4">
        <v>73</v>
      </c>
      <c r="TT4">
        <v>73</v>
      </c>
      <c r="TU4">
        <v>73</v>
      </c>
      <c r="TV4">
        <v>73</v>
      </c>
      <c r="TW4">
        <v>73</v>
      </c>
      <c r="TX4">
        <v>73</v>
      </c>
      <c r="TY4">
        <v>73</v>
      </c>
      <c r="TZ4">
        <v>73</v>
      </c>
      <c r="UA4">
        <v>73</v>
      </c>
      <c r="UB4">
        <v>73</v>
      </c>
      <c r="UC4">
        <v>73</v>
      </c>
      <c r="UD4">
        <v>73</v>
      </c>
      <c r="UE4">
        <v>73</v>
      </c>
      <c r="UF4">
        <v>73</v>
      </c>
      <c r="UG4">
        <v>73</v>
      </c>
      <c r="UH4">
        <v>73</v>
      </c>
      <c r="UI4">
        <v>73</v>
      </c>
      <c r="UJ4">
        <v>73</v>
      </c>
      <c r="UK4">
        <v>73</v>
      </c>
      <c r="UL4">
        <v>73</v>
      </c>
      <c r="UM4">
        <v>73</v>
      </c>
      <c r="UN4">
        <v>73</v>
      </c>
      <c r="UO4">
        <v>73</v>
      </c>
      <c r="UP4">
        <v>73</v>
      </c>
      <c r="UQ4">
        <v>73</v>
      </c>
      <c r="UR4">
        <v>73</v>
      </c>
      <c r="US4">
        <v>74</v>
      </c>
      <c r="UT4">
        <v>74</v>
      </c>
      <c r="UU4">
        <v>74</v>
      </c>
      <c r="UV4">
        <v>74</v>
      </c>
      <c r="UW4">
        <v>74</v>
      </c>
      <c r="UX4">
        <v>74</v>
      </c>
      <c r="UY4">
        <v>74</v>
      </c>
      <c r="UZ4">
        <v>74</v>
      </c>
      <c r="VA4">
        <v>74</v>
      </c>
      <c r="VB4">
        <v>74</v>
      </c>
      <c r="VC4">
        <v>74</v>
      </c>
      <c r="VD4">
        <v>74</v>
      </c>
      <c r="VE4">
        <v>74</v>
      </c>
      <c r="VF4">
        <v>74</v>
      </c>
      <c r="VG4">
        <v>74</v>
      </c>
      <c r="VH4">
        <v>74</v>
      </c>
      <c r="VI4">
        <v>74</v>
      </c>
      <c r="VJ4">
        <v>74</v>
      </c>
      <c r="VK4">
        <v>74</v>
      </c>
      <c r="VL4">
        <v>74</v>
      </c>
      <c r="VM4">
        <v>74</v>
      </c>
      <c r="VN4">
        <v>74</v>
      </c>
      <c r="VO4">
        <v>74</v>
      </c>
      <c r="VP4">
        <v>74.5</v>
      </c>
      <c r="VQ4">
        <v>74.5</v>
      </c>
      <c r="VR4">
        <v>74.650000000000006</v>
      </c>
      <c r="VS4">
        <v>74.650000000000006</v>
      </c>
      <c r="VT4">
        <v>74.650000000000006</v>
      </c>
      <c r="VU4">
        <v>75</v>
      </c>
      <c r="VV4">
        <v>75</v>
      </c>
      <c r="VW4">
        <v>75</v>
      </c>
      <c r="VX4">
        <v>75</v>
      </c>
      <c r="VY4">
        <v>75</v>
      </c>
      <c r="VZ4">
        <v>75</v>
      </c>
      <c r="WA4">
        <v>75</v>
      </c>
      <c r="WB4">
        <v>75</v>
      </c>
      <c r="WC4">
        <v>75</v>
      </c>
      <c r="WD4">
        <v>75</v>
      </c>
      <c r="WE4">
        <v>75</v>
      </c>
      <c r="WF4">
        <v>75</v>
      </c>
      <c r="WG4">
        <v>75</v>
      </c>
      <c r="WH4">
        <v>75</v>
      </c>
      <c r="WI4">
        <v>75</v>
      </c>
      <c r="WJ4">
        <v>75</v>
      </c>
      <c r="WK4">
        <v>75</v>
      </c>
      <c r="WL4">
        <v>75</v>
      </c>
      <c r="WM4">
        <v>75</v>
      </c>
      <c r="WN4">
        <v>75</v>
      </c>
      <c r="WO4">
        <v>75</v>
      </c>
      <c r="WP4">
        <v>75</v>
      </c>
      <c r="WQ4">
        <v>75</v>
      </c>
      <c r="WR4">
        <v>75</v>
      </c>
      <c r="WS4">
        <v>75</v>
      </c>
      <c r="WT4">
        <v>75</v>
      </c>
      <c r="WU4">
        <v>75</v>
      </c>
      <c r="WV4">
        <v>75</v>
      </c>
      <c r="WW4">
        <v>75</v>
      </c>
      <c r="WX4">
        <v>75</v>
      </c>
      <c r="WY4">
        <v>75</v>
      </c>
      <c r="WZ4">
        <v>75</v>
      </c>
      <c r="XA4">
        <v>75</v>
      </c>
      <c r="XB4">
        <v>75</v>
      </c>
      <c r="XC4">
        <v>75</v>
      </c>
      <c r="XD4">
        <v>75</v>
      </c>
      <c r="XE4">
        <v>75</v>
      </c>
      <c r="XF4">
        <v>75</v>
      </c>
      <c r="XG4">
        <v>75</v>
      </c>
      <c r="XH4">
        <v>75</v>
      </c>
      <c r="XI4">
        <v>75</v>
      </c>
      <c r="XJ4">
        <v>75</v>
      </c>
      <c r="XK4">
        <v>75</v>
      </c>
      <c r="XL4">
        <v>75</v>
      </c>
      <c r="XM4">
        <v>75</v>
      </c>
      <c r="XN4">
        <v>75</v>
      </c>
      <c r="XO4">
        <v>75</v>
      </c>
      <c r="XP4">
        <v>75</v>
      </c>
      <c r="XQ4">
        <v>75</v>
      </c>
      <c r="XR4">
        <v>75</v>
      </c>
      <c r="XS4">
        <v>75</v>
      </c>
      <c r="XT4">
        <v>75</v>
      </c>
      <c r="XU4">
        <v>75</v>
      </c>
      <c r="XV4">
        <v>75</v>
      </c>
      <c r="XW4">
        <v>75</v>
      </c>
      <c r="XX4">
        <v>75</v>
      </c>
      <c r="XY4">
        <v>75</v>
      </c>
      <c r="XZ4">
        <v>75</v>
      </c>
      <c r="YA4">
        <v>75</v>
      </c>
      <c r="YB4">
        <v>75</v>
      </c>
      <c r="YC4">
        <v>75</v>
      </c>
      <c r="YD4">
        <v>75</v>
      </c>
      <c r="YE4">
        <v>75</v>
      </c>
      <c r="YF4">
        <v>75</v>
      </c>
      <c r="YG4">
        <v>75</v>
      </c>
      <c r="YH4">
        <v>75</v>
      </c>
      <c r="YI4">
        <v>75</v>
      </c>
      <c r="YJ4">
        <v>75</v>
      </c>
      <c r="YK4">
        <v>75</v>
      </c>
      <c r="YL4">
        <v>75</v>
      </c>
      <c r="YM4">
        <v>75</v>
      </c>
      <c r="YN4">
        <v>75</v>
      </c>
      <c r="YO4">
        <v>75.5</v>
      </c>
      <c r="YP4">
        <v>75.5</v>
      </c>
      <c r="YQ4">
        <v>75.5</v>
      </c>
      <c r="YR4">
        <v>75.5</v>
      </c>
      <c r="YS4">
        <v>75.5</v>
      </c>
      <c r="YT4">
        <v>75.5</v>
      </c>
      <c r="YU4">
        <v>75.5</v>
      </c>
      <c r="YV4">
        <v>75.5</v>
      </c>
      <c r="YW4">
        <v>76</v>
      </c>
      <c r="YX4">
        <v>76</v>
      </c>
      <c r="YY4">
        <v>76</v>
      </c>
      <c r="YZ4">
        <v>76</v>
      </c>
      <c r="ZA4">
        <v>76</v>
      </c>
      <c r="ZB4">
        <v>76</v>
      </c>
      <c r="ZC4">
        <v>76</v>
      </c>
      <c r="ZD4">
        <v>76</v>
      </c>
      <c r="ZE4">
        <v>76</v>
      </c>
      <c r="ZF4">
        <v>76</v>
      </c>
      <c r="ZG4">
        <v>76</v>
      </c>
      <c r="ZH4">
        <v>76</v>
      </c>
      <c r="ZI4">
        <v>76</v>
      </c>
      <c r="ZJ4">
        <v>76</v>
      </c>
      <c r="ZK4">
        <v>76</v>
      </c>
      <c r="ZL4">
        <v>76</v>
      </c>
      <c r="ZM4">
        <v>76</v>
      </c>
      <c r="ZN4">
        <v>76</v>
      </c>
      <c r="ZO4">
        <v>76</v>
      </c>
      <c r="ZP4">
        <v>76</v>
      </c>
      <c r="ZQ4">
        <v>76</v>
      </c>
      <c r="ZR4">
        <v>76</v>
      </c>
      <c r="ZS4">
        <v>76</v>
      </c>
      <c r="ZT4">
        <v>76</v>
      </c>
      <c r="ZU4">
        <v>76</v>
      </c>
      <c r="ZV4">
        <v>76</v>
      </c>
      <c r="ZW4">
        <v>76</v>
      </c>
      <c r="ZX4">
        <v>76</v>
      </c>
      <c r="ZY4">
        <v>76</v>
      </c>
      <c r="ZZ4">
        <v>76</v>
      </c>
      <c r="AAA4">
        <v>76</v>
      </c>
      <c r="AAB4">
        <v>76.099999999999994</v>
      </c>
      <c r="AAC4">
        <v>76.5</v>
      </c>
      <c r="AAD4">
        <v>76.5</v>
      </c>
      <c r="AAE4">
        <v>77</v>
      </c>
      <c r="AAF4">
        <v>77</v>
      </c>
      <c r="AAG4">
        <v>77</v>
      </c>
      <c r="AAH4">
        <v>77</v>
      </c>
      <c r="AAI4">
        <v>77</v>
      </c>
      <c r="AAJ4">
        <v>77</v>
      </c>
      <c r="AAK4">
        <v>77</v>
      </c>
      <c r="AAL4">
        <v>77</v>
      </c>
      <c r="AAM4">
        <v>77</v>
      </c>
      <c r="AAN4">
        <v>77</v>
      </c>
      <c r="AAO4">
        <v>77</v>
      </c>
      <c r="AAP4">
        <v>77</v>
      </c>
      <c r="AAQ4">
        <v>77</v>
      </c>
      <c r="AAR4">
        <v>77</v>
      </c>
      <c r="AAS4">
        <v>77</v>
      </c>
      <c r="AAT4">
        <v>77</v>
      </c>
      <c r="AAU4">
        <v>77</v>
      </c>
      <c r="AAV4">
        <v>77</v>
      </c>
      <c r="AAW4">
        <v>77</v>
      </c>
      <c r="AAX4">
        <v>77</v>
      </c>
      <c r="AAY4">
        <v>77</v>
      </c>
      <c r="AAZ4">
        <v>77</v>
      </c>
      <c r="ABA4">
        <v>77</v>
      </c>
      <c r="ABB4">
        <v>77</v>
      </c>
      <c r="ABC4">
        <v>77</v>
      </c>
      <c r="ABD4">
        <v>77</v>
      </c>
      <c r="ABE4">
        <v>78</v>
      </c>
      <c r="ABF4">
        <v>78</v>
      </c>
      <c r="ABG4">
        <v>78</v>
      </c>
      <c r="ABH4">
        <v>78</v>
      </c>
      <c r="ABI4">
        <v>78</v>
      </c>
      <c r="ABJ4">
        <v>78</v>
      </c>
      <c r="ABK4">
        <v>78</v>
      </c>
      <c r="ABL4">
        <v>78</v>
      </c>
      <c r="ABM4">
        <v>78</v>
      </c>
      <c r="ABN4">
        <v>78</v>
      </c>
      <c r="ABO4">
        <v>78</v>
      </c>
      <c r="ABP4">
        <v>78</v>
      </c>
      <c r="ABQ4">
        <v>78</v>
      </c>
      <c r="ABR4">
        <v>78</v>
      </c>
      <c r="ABS4">
        <v>78</v>
      </c>
      <c r="ABT4">
        <v>78</v>
      </c>
      <c r="ABU4">
        <v>78</v>
      </c>
      <c r="ABV4">
        <v>78</v>
      </c>
      <c r="ABW4">
        <v>78</v>
      </c>
      <c r="ABX4">
        <v>78</v>
      </c>
      <c r="ABY4">
        <v>78</v>
      </c>
      <c r="ABZ4">
        <v>78</v>
      </c>
      <c r="ACA4">
        <v>78</v>
      </c>
      <c r="ACB4">
        <v>78</v>
      </c>
      <c r="ACC4">
        <v>78</v>
      </c>
      <c r="ACD4">
        <v>78</v>
      </c>
      <c r="ACE4">
        <v>78</v>
      </c>
      <c r="ACF4">
        <v>78</v>
      </c>
      <c r="ACG4">
        <v>78</v>
      </c>
      <c r="ACH4">
        <v>78</v>
      </c>
      <c r="ACI4">
        <v>78</v>
      </c>
      <c r="ACJ4">
        <v>78</v>
      </c>
      <c r="ACK4">
        <v>78</v>
      </c>
      <c r="ACL4">
        <v>78.5</v>
      </c>
      <c r="ACM4">
        <v>79</v>
      </c>
      <c r="ACN4">
        <v>79</v>
      </c>
      <c r="ACO4">
        <v>79</v>
      </c>
      <c r="ACP4">
        <v>79</v>
      </c>
      <c r="ACQ4">
        <v>79</v>
      </c>
      <c r="ACR4">
        <v>79</v>
      </c>
      <c r="ACS4">
        <v>79</v>
      </c>
      <c r="ACT4">
        <v>79</v>
      </c>
      <c r="ACU4">
        <v>79</v>
      </c>
      <c r="ACV4">
        <v>79</v>
      </c>
      <c r="ACW4">
        <v>79</v>
      </c>
      <c r="ACX4">
        <v>79</v>
      </c>
      <c r="ACY4">
        <v>79</v>
      </c>
      <c r="ACZ4">
        <v>79</v>
      </c>
      <c r="ADA4">
        <v>79</v>
      </c>
      <c r="ADB4">
        <v>79</v>
      </c>
      <c r="ADC4">
        <v>79</v>
      </c>
      <c r="ADD4">
        <v>79</v>
      </c>
      <c r="ADE4">
        <v>79</v>
      </c>
      <c r="ADF4">
        <v>79</v>
      </c>
      <c r="ADG4">
        <v>79</v>
      </c>
      <c r="ADH4">
        <v>79</v>
      </c>
      <c r="ADI4">
        <v>79.400000000000006</v>
      </c>
      <c r="ADJ4">
        <v>79.400000000000006</v>
      </c>
      <c r="ADK4">
        <v>79.5</v>
      </c>
      <c r="ADL4">
        <v>79.5</v>
      </c>
      <c r="ADM4">
        <v>80</v>
      </c>
      <c r="ADN4">
        <v>80</v>
      </c>
      <c r="ADO4">
        <v>80</v>
      </c>
      <c r="ADP4">
        <v>80</v>
      </c>
      <c r="ADQ4">
        <v>80</v>
      </c>
      <c r="ADR4">
        <v>80</v>
      </c>
      <c r="ADS4">
        <v>80</v>
      </c>
      <c r="ADT4">
        <v>80</v>
      </c>
      <c r="ADU4">
        <v>80</v>
      </c>
      <c r="ADV4">
        <v>80</v>
      </c>
      <c r="ADW4">
        <v>80</v>
      </c>
      <c r="ADX4">
        <v>80</v>
      </c>
      <c r="ADY4">
        <v>80</v>
      </c>
      <c r="ADZ4">
        <v>80</v>
      </c>
      <c r="AEA4">
        <v>80</v>
      </c>
      <c r="AEB4">
        <v>80</v>
      </c>
      <c r="AEC4">
        <v>80</v>
      </c>
      <c r="AED4">
        <v>80</v>
      </c>
      <c r="AEE4">
        <v>80</v>
      </c>
      <c r="AEF4">
        <v>80</v>
      </c>
      <c r="AEG4">
        <v>80</v>
      </c>
      <c r="AEH4">
        <v>80</v>
      </c>
      <c r="AEI4">
        <v>80</v>
      </c>
      <c r="AEJ4">
        <v>80</v>
      </c>
      <c r="AEK4">
        <v>80</v>
      </c>
      <c r="AEL4">
        <v>80</v>
      </c>
      <c r="AEM4">
        <v>80</v>
      </c>
      <c r="AEN4">
        <v>80</v>
      </c>
      <c r="AEO4">
        <v>80</v>
      </c>
      <c r="AEP4">
        <v>80</v>
      </c>
      <c r="AEQ4">
        <v>80</v>
      </c>
      <c r="AER4">
        <v>80</v>
      </c>
      <c r="AES4">
        <v>80</v>
      </c>
      <c r="AET4">
        <v>80</v>
      </c>
      <c r="AEU4">
        <v>80</v>
      </c>
      <c r="AEV4">
        <v>80</v>
      </c>
      <c r="AEW4">
        <v>80</v>
      </c>
      <c r="AEX4">
        <v>80</v>
      </c>
      <c r="AEY4">
        <v>80</v>
      </c>
      <c r="AEZ4">
        <v>80</v>
      </c>
      <c r="AFA4">
        <v>80</v>
      </c>
      <c r="AFB4">
        <v>80</v>
      </c>
      <c r="AFC4">
        <v>80</v>
      </c>
      <c r="AFD4">
        <v>80</v>
      </c>
      <c r="AFE4">
        <v>80</v>
      </c>
      <c r="AFF4">
        <v>80</v>
      </c>
      <c r="AFG4">
        <v>80</v>
      </c>
      <c r="AFH4">
        <v>80</v>
      </c>
      <c r="AFI4">
        <v>80</v>
      </c>
      <c r="AFJ4">
        <v>80</v>
      </c>
      <c r="AFK4">
        <v>80</v>
      </c>
      <c r="AFL4">
        <v>80</v>
      </c>
      <c r="AFM4">
        <v>80</v>
      </c>
      <c r="AFN4">
        <v>80</v>
      </c>
      <c r="AFO4">
        <v>80</v>
      </c>
      <c r="AFP4">
        <v>80</v>
      </c>
      <c r="AFQ4">
        <v>80</v>
      </c>
      <c r="AFR4">
        <v>80</v>
      </c>
      <c r="AFS4">
        <v>80</v>
      </c>
      <c r="AFT4">
        <v>81</v>
      </c>
      <c r="AFU4">
        <v>81</v>
      </c>
      <c r="AFV4">
        <v>81</v>
      </c>
      <c r="AFW4">
        <v>81</v>
      </c>
      <c r="AFX4">
        <v>81</v>
      </c>
      <c r="AFY4">
        <v>81</v>
      </c>
      <c r="AFZ4">
        <v>81.5</v>
      </c>
      <c r="AGA4">
        <v>82</v>
      </c>
      <c r="AGB4">
        <v>82</v>
      </c>
      <c r="AGC4">
        <v>82</v>
      </c>
      <c r="AGD4">
        <v>82</v>
      </c>
      <c r="AGE4">
        <v>82</v>
      </c>
      <c r="AGF4">
        <v>82</v>
      </c>
      <c r="AGG4">
        <v>82</v>
      </c>
      <c r="AGH4">
        <v>82</v>
      </c>
      <c r="AGI4">
        <v>82</v>
      </c>
      <c r="AGJ4">
        <v>82</v>
      </c>
      <c r="AGK4">
        <v>82</v>
      </c>
      <c r="AGL4">
        <v>82</v>
      </c>
      <c r="AGM4">
        <v>82</v>
      </c>
      <c r="AGN4">
        <v>82</v>
      </c>
      <c r="AGO4">
        <v>82</v>
      </c>
      <c r="AGP4">
        <v>82</v>
      </c>
      <c r="AGQ4">
        <v>82</v>
      </c>
      <c r="AGR4">
        <v>82</v>
      </c>
      <c r="AGS4">
        <v>82</v>
      </c>
      <c r="AGT4">
        <v>82</v>
      </c>
      <c r="AGU4">
        <v>82</v>
      </c>
      <c r="AGV4">
        <v>82</v>
      </c>
      <c r="AGW4">
        <v>82</v>
      </c>
      <c r="AGX4">
        <v>82.42</v>
      </c>
      <c r="AGY4">
        <v>83</v>
      </c>
      <c r="AGZ4">
        <v>83</v>
      </c>
      <c r="AHA4">
        <v>83</v>
      </c>
      <c r="AHB4">
        <v>83</v>
      </c>
      <c r="AHC4">
        <v>83</v>
      </c>
      <c r="AHD4">
        <v>83</v>
      </c>
      <c r="AHE4">
        <v>83</v>
      </c>
      <c r="AHF4">
        <v>83</v>
      </c>
      <c r="AHG4">
        <v>83</v>
      </c>
      <c r="AHH4">
        <v>83</v>
      </c>
      <c r="AHI4">
        <v>83</v>
      </c>
      <c r="AHJ4">
        <v>83</v>
      </c>
      <c r="AHK4">
        <v>83</v>
      </c>
      <c r="AHL4">
        <v>83</v>
      </c>
      <c r="AHM4">
        <v>83</v>
      </c>
      <c r="AHN4">
        <v>83</v>
      </c>
      <c r="AHO4">
        <v>83</v>
      </c>
      <c r="AHP4">
        <v>83</v>
      </c>
      <c r="AHQ4">
        <v>83</v>
      </c>
      <c r="AHR4">
        <v>83</v>
      </c>
      <c r="AHS4">
        <v>83</v>
      </c>
      <c r="AHT4">
        <v>83</v>
      </c>
      <c r="AHU4">
        <v>83</v>
      </c>
      <c r="AHV4">
        <v>83</v>
      </c>
      <c r="AHW4">
        <v>83</v>
      </c>
      <c r="AHX4">
        <v>83</v>
      </c>
      <c r="AHY4">
        <v>83</v>
      </c>
      <c r="AHZ4">
        <v>83.8</v>
      </c>
      <c r="AIA4">
        <v>84</v>
      </c>
      <c r="AIB4">
        <v>84</v>
      </c>
      <c r="AIC4">
        <v>84</v>
      </c>
      <c r="AID4">
        <v>84</v>
      </c>
      <c r="AIE4">
        <v>84</v>
      </c>
      <c r="AIF4">
        <v>84</v>
      </c>
      <c r="AIG4">
        <v>84</v>
      </c>
      <c r="AIH4">
        <v>84</v>
      </c>
      <c r="AII4">
        <v>84</v>
      </c>
      <c r="AIJ4">
        <v>84</v>
      </c>
      <c r="AIK4">
        <v>84</v>
      </c>
      <c r="AIL4">
        <v>84</v>
      </c>
      <c r="AIM4">
        <v>84</v>
      </c>
      <c r="AIN4">
        <v>84</v>
      </c>
      <c r="AIO4">
        <v>84</v>
      </c>
      <c r="AIP4">
        <v>84.9</v>
      </c>
      <c r="AIQ4">
        <v>85</v>
      </c>
      <c r="AIR4">
        <v>85</v>
      </c>
      <c r="AIS4">
        <v>85</v>
      </c>
      <c r="AIT4">
        <v>85</v>
      </c>
      <c r="AIU4">
        <v>85</v>
      </c>
      <c r="AIV4">
        <v>85</v>
      </c>
      <c r="AIW4">
        <v>85</v>
      </c>
      <c r="AIX4">
        <v>85</v>
      </c>
      <c r="AIY4">
        <v>85</v>
      </c>
      <c r="AIZ4">
        <v>85</v>
      </c>
      <c r="AJA4">
        <v>85</v>
      </c>
      <c r="AJB4">
        <v>85</v>
      </c>
      <c r="AJC4">
        <v>85</v>
      </c>
      <c r="AJD4">
        <v>85</v>
      </c>
      <c r="AJE4">
        <v>85</v>
      </c>
      <c r="AJF4">
        <v>85</v>
      </c>
      <c r="AJG4">
        <v>85</v>
      </c>
      <c r="AJH4">
        <v>85</v>
      </c>
      <c r="AJI4">
        <v>85</v>
      </c>
      <c r="AJJ4">
        <v>85</v>
      </c>
      <c r="AJK4">
        <v>85</v>
      </c>
      <c r="AJL4">
        <v>85</v>
      </c>
      <c r="AJM4">
        <v>85</v>
      </c>
      <c r="AJN4">
        <v>85</v>
      </c>
      <c r="AJO4">
        <v>85</v>
      </c>
      <c r="AJP4">
        <v>85.5</v>
      </c>
      <c r="AJQ4">
        <v>86</v>
      </c>
      <c r="AJR4">
        <v>86</v>
      </c>
      <c r="AJS4">
        <v>86</v>
      </c>
      <c r="AJT4">
        <v>86</v>
      </c>
      <c r="AJU4">
        <v>86</v>
      </c>
      <c r="AJV4">
        <v>86</v>
      </c>
      <c r="AJW4">
        <v>86</v>
      </c>
      <c r="AJX4">
        <v>86</v>
      </c>
      <c r="AJY4">
        <v>86</v>
      </c>
      <c r="AJZ4">
        <v>86</v>
      </c>
      <c r="AKA4">
        <v>86</v>
      </c>
      <c r="AKB4">
        <v>86</v>
      </c>
      <c r="AKC4">
        <v>86</v>
      </c>
      <c r="AKD4">
        <v>86</v>
      </c>
      <c r="AKE4">
        <v>86</v>
      </c>
      <c r="AKF4">
        <v>86</v>
      </c>
      <c r="AKG4">
        <v>86</v>
      </c>
      <c r="AKH4">
        <v>86</v>
      </c>
      <c r="AKI4">
        <v>86.4</v>
      </c>
      <c r="AKJ4">
        <v>86.9</v>
      </c>
      <c r="AKK4">
        <v>87</v>
      </c>
      <c r="AKL4">
        <v>87</v>
      </c>
      <c r="AKM4">
        <v>87</v>
      </c>
      <c r="AKN4">
        <v>87</v>
      </c>
      <c r="AKO4">
        <v>87</v>
      </c>
      <c r="AKP4">
        <v>87</v>
      </c>
      <c r="AKQ4">
        <v>87</v>
      </c>
      <c r="AKR4">
        <v>87</v>
      </c>
      <c r="AKS4">
        <v>87</v>
      </c>
      <c r="AKT4">
        <v>87</v>
      </c>
      <c r="AKU4">
        <v>87</v>
      </c>
      <c r="AKV4">
        <v>87</v>
      </c>
      <c r="AKW4">
        <v>87</v>
      </c>
      <c r="AKX4">
        <v>87</v>
      </c>
      <c r="AKY4">
        <v>87</v>
      </c>
      <c r="AKZ4">
        <v>87</v>
      </c>
      <c r="ALA4">
        <v>87</v>
      </c>
      <c r="ALB4">
        <v>87</v>
      </c>
      <c r="ALC4">
        <v>87</v>
      </c>
      <c r="ALD4">
        <v>87.07</v>
      </c>
      <c r="ALE4">
        <v>87.4</v>
      </c>
      <c r="ALF4">
        <v>87.9</v>
      </c>
      <c r="ALG4">
        <v>88</v>
      </c>
      <c r="ALH4">
        <v>88</v>
      </c>
      <c r="ALI4">
        <v>88</v>
      </c>
      <c r="ALJ4">
        <v>88</v>
      </c>
      <c r="ALK4">
        <v>88</v>
      </c>
      <c r="ALL4">
        <v>88</v>
      </c>
      <c r="ALM4">
        <v>88</v>
      </c>
      <c r="ALN4">
        <v>88</v>
      </c>
      <c r="ALO4">
        <v>88</v>
      </c>
      <c r="ALP4">
        <v>88</v>
      </c>
      <c r="ALQ4">
        <v>88</v>
      </c>
      <c r="ALR4">
        <v>88</v>
      </c>
      <c r="ALS4">
        <v>88</v>
      </c>
      <c r="ALT4">
        <v>88</v>
      </c>
      <c r="ALU4">
        <v>88</v>
      </c>
      <c r="ALV4">
        <v>88</v>
      </c>
      <c r="ALW4">
        <v>88</v>
      </c>
      <c r="ALX4">
        <v>88.04</v>
      </c>
      <c r="ALY4">
        <v>88.06</v>
      </c>
      <c r="ALZ4">
        <v>88.42</v>
      </c>
      <c r="AMA4">
        <v>88.5</v>
      </c>
      <c r="AMB4">
        <v>88.5</v>
      </c>
      <c r="AMC4">
        <v>88.5</v>
      </c>
      <c r="AMD4">
        <v>88.5</v>
      </c>
      <c r="AME4">
        <v>88.5</v>
      </c>
      <c r="AMF4">
        <v>88.5</v>
      </c>
      <c r="AMG4">
        <v>89</v>
      </c>
      <c r="AMH4">
        <v>89</v>
      </c>
      <c r="AMI4">
        <v>89</v>
      </c>
      <c r="AMJ4">
        <v>89</v>
      </c>
      <c r="AMK4">
        <v>89</v>
      </c>
      <c r="AML4">
        <v>89</v>
      </c>
      <c r="AMM4">
        <v>89</v>
      </c>
      <c r="AMN4">
        <v>89</v>
      </c>
      <c r="AMO4">
        <v>89.4</v>
      </c>
      <c r="AMP4">
        <v>89.5</v>
      </c>
      <c r="AMQ4">
        <v>90</v>
      </c>
      <c r="AMR4">
        <v>90</v>
      </c>
      <c r="AMS4">
        <v>90</v>
      </c>
      <c r="AMT4">
        <v>90</v>
      </c>
      <c r="AMU4">
        <v>90</v>
      </c>
      <c r="AMV4">
        <v>90</v>
      </c>
      <c r="AMW4">
        <v>90</v>
      </c>
      <c r="AMX4">
        <v>90</v>
      </c>
      <c r="AMY4">
        <v>90</v>
      </c>
      <c r="AMZ4">
        <v>90</v>
      </c>
      <c r="ANA4">
        <v>90</v>
      </c>
      <c r="ANB4">
        <v>90</v>
      </c>
      <c r="ANC4">
        <v>90</v>
      </c>
      <c r="AND4">
        <v>90</v>
      </c>
      <c r="ANE4">
        <v>90</v>
      </c>
      <c r="ANF4">
        <v>90</v>
      </c>
      <c r="ANG4">
        <v>90</v>
      </c>
      <c r="ANH4">
        <v>90</v>
      </c>
      <c r="ANI4">
        <v>90</v>
      </c>
      <c r="ANJ4">
        <v>90</v>
      </c>
      <c r="ANK4">
        <v>90</v>
      </c>
      <c r="ANL4">
        <v>90</v>
      </c>
      <c r="ANM4">
        <v>90</v>
      </c>
      <c r="ANN4">
        <v>90</v>
      </c>
      <c r="ANO4">
        <v>90</v>
      </c>
      <c r="ANP4">
        <v>90</v>
      </c>
      <c r="ANQ4">
        <v>90</v>
      </c>
      <c r="ANR4">
        <v>90.5</v>
      </c>
      <c r="ANS4">
        <v>90.5</v>
      </c>
      <c r="ANT4">
        <v>91</v>
      </c>
      <c r="ANU4">
        <v>91</v>
      </c>
      <c r="ANV4">
        <v>91</v>
      </c>
      <c r="ANW4">
        <v>91</v>
      </c>
      <c r="ANX4">
        <v>91</v>
      </c>
      <c r="ANY4">
        <v>91.5</v>
      </c>
      <c r="ANZ4">
        <v>91.7</v>
      </c>
      <c r="AOA4">
        <v>92</v>
      </c>
      <c r="AOB4">
        <v>92</v>
      </c>
      <c r="AOC4">
        <v>92</v>
      </c>
      <c r="AOD4">
        <v>92</v>
      </c>
      <c r="AOE4">
        <v>92</v>
      </c>
      <c r="AOF4">
        <v>92</v>
      </c>
      <c r="AOG4">
        <v>92</v>
      </c>
      <c r="AOH4">
        <v>92</v>
      </c>
      <c r="AOI4">
        <v>92</v>
      </c>
      <c r="AOJ4">
        <v>92</v>
      </c>
      <c r="AOK4">
        <v>92</v>
      </c>
      <c r="AOL4">
        <v>92</v>
      </c>
      <c r="AOM4">
        <v>92</v>
      </c>
      <c r="AON4">
        <v>93</v>
      </c>
      <c r="AOO4">
        <v>93</v>
      </c>
      <c r="AOP4">
        <v>93</v>
      </c>
      <c r="AOQ4">
        <v>93</v>
      </c>
      <c r="AOR4">
        <v>93</v>
      </c>
      <c r="AOS4">
        <v>93</v>
      </c>
      <c r="AOT4">
        <v>93</v>
      </c>
      <c r="AOU4">
        <v>93</v>
      </c>
      <c r="AOV4">
        <v>93</v>
      </c>
      <c r="AOW4">
        <v>93</v>
      </c>
      <c r="AOX4">
        <v>93</v>
      </c>
      <c r="AOY4">
        <v>93.5</v>
      </c>
      <c r="AOZ4">
        <v>93.5</v>
      </c>
      <c r="APA4">
        <v>93.5</v>
      </c>
      <c r="APB4">
        <v>94</v>
      </c>
      <c r="APC4">
        <v>94</v>
      </c>
      <c r="APD4">
        <v>94</v>
      </c>
      <c r="APE4">
        <v>94</v>
      </c>
      <c r="APF4">
        <v>94</v>
      </c>
      <c r="APG4">
        <v>94</v>
      </c>
      <c r="APH4">
        <v>94</v>
      </c>
      <c r="API4">
        <v>94</v>
      </c>
      <c r="APJ4">
        <v>94</v>
      </c>
      <c r="APK4">
        <v>94.02</v>
      </c>
      <c r="APL4">
        <v>95</v>
      </c>
      <c r="APM4">
        <v>95</v>
      </c>
      <c r="APN4">
        <v>95</v>
      </c>
      <c r="APO4">
        <v>95</v>
      </c>
      <c r="APP4">
        <v>95</v>
      </c>
      <c r="APQ4">
        <v>95</v>
      </c>
      <c r="APR4">
        <v>95</v>
      </c>
      <c r="APS4">
        <v>95</v>
      </c>
      <c r="APT4">
        <v>95</v>
      </c>
      <c r="APU4">
        <v>95</v>
      </c>
      <c r="APV4">
        <v>95</v>
      </c>
      <c r="APW4">
        <v>95</v>
      </c>
      <c r="APX4">
        <v>95</v>
      </c>
      <c r="APY4">
        <v>95</v>
      </c>
      <c r="APZ4">
        <v>95</v>
      </c>
      <c r="AQA4">
        <v>95</v>
      </c>
      <c r="AQB4">
        <v>95</v>
      </c>
      <c r="AQC4">
        <v>95</v>
      </c>
      <c r="AQD4">
        <v>95</v>
      </c>
      <c r="AQE4">
        <v>95</v>
      </c>
      <c r="AQF4">
        <v>95</v>
      </c>
      <c r="AQG4">
        <v>95.5</v>
      </c>
      <c r="AQH4">
        <v>95.5</v>
      </c>
      <c r="AQI4">
        <v>95.5</v>
      </c>
      <c r="AQJ4">
        <v>95.5</v>
      </c>
      <c r="AQK4">
        <v>95.5</v>
      </c>
      <c r="AQL4">
        <v>96</v>
      </c>
      <c r="AQM4">
        <v>96</v>
      </c>
      <c r="AQN4">
        <v>96</v>
      </c>
      <c r="AQO4">
        <v>96</v>
      </c>
      <c r="AQP4">
        <v>96</v>
      </c>
      <c r="AQQ4">
        <v>96</v>
      </c>
      <c r="AQR4">
        <v>96</v>
      </c>
      <c r="AQS4">
        <v>96</v>
      </c>
      <c r="AQT4">
        <v>96</v>
      </c>
      <c r="AQU4">
        <v>96</v>
      </c>
      <c r="AQV4">
        <v>96</v>
      </c>
      <c r="AQW4">
        <v>96</v>
      </c>
      <c r="AQX4">
        <v>96</v>
      </c>
      <c r="AQY4">
        <v>96.02</v>
      </c>
      <c r="AQZ4">
        <v>96.02</v>
      </c>
      <c r="ARA4">
        <v>97</v>
      </c>
      <c r="ARB4">
        <v>97</v>
      </c>
      <c r="ARC4">
        <v>97</v>
      </c>
      <c r="ARD4">
        <v>97</v>
      </c>
      <c r="ARE4">
        <v>97</v>
      </c>
      <c r="ARF4">
        <v>97</v>
      </c>
      <c r="ARG4">
        <v>97</v>
      </c>
      <c r="ARH4">
        <v>97</v>
      </c>
      <c r="ARI4">
        <v>97</v>
      </c>
      <c r="ARJ4">
        <v>97</v>
      </c>
      <c r="ARK4">
        <v>97</v>
      </c>
      <c r="ARL4">
        <v>98</v>
      </c>
      <c r="ARM4">
        <v>98</v>
      </c>
      <c r="ARN4">
        <v>98</v>
      </c>
      <c r="ARO4">
        <v>99.5</v>
      </c>
      <c r="ARP4">
        <v>100</v>
      </c>
      <c r="ARQ4">
        <v>100</v>
      </c>
      <c r="ARR4">
        <v>100</v>
      </c>
      <c r="ARS4">
        <v>100</v>
      </c>
      <c r="ART4">
        <v>100</v>
      </c>
      <c r="ARU4">
        <v>103</v>
      </c>
      <c r="ARV4">
        <v>104</v>
      </c>
      <c r="ARW4">
        <v>105</v>
      </c>
      <c r="ARX4">
        <v>105</v>
      </c>
      <c r="ARY4">
        <v>105</v>
      </c>
      <c r="ARZ4">
        <v>106</v>
      </c>
      <c r="ASA4">
        <v>108</v>
      </c>
      <c r="ASB4">
        <v>108</v>
      </c>
      <c r="ASC4">
        <v>110</v>
      </c>
      <c r="ASD4">
        <v>115</v>
      </c>
      <c r="ASE4">
        <v>122</v>
      </c>
      <c r="ASF4">
        <v>122</v>
      </c>
    </row>
    <row r="5" spans="1:1176">
      <c r="A5" t="s">
        <v>22</v>
      </c>
      <c r="B5" t="s">
        <v>24</v>
      </c>
      <c r="C5">
        <v>18</v>
      </c>
      <c r="D5">
        <v>35</v>
      </c>
      <c r="E5">
        <v>761</v>
      </c>
    </row>
    <row r="6" spans="1:1176" ht="12.75" customHeight="1">
      <c r="A6" s="11">
        <v>52</v>
      </c>
      <c r="B6">
        <v>52</v>
      </c>
      <c r="C6">
        <v>55</v>
      </c>
      <c r="D6">
        <v>56</v>
      </c>
      <c r="E6">
        <v>62</v>
      </c>
      <c r="F6">
        <v>64</v>
      </c>
      <c r="G6">
        <v>67</v>
      </c>
      <c r="H6">
        <v>67</v>
      </c>
      <c r="I6">
        <v>68</v>
      </c>
      <c r="J6">
        <v>68</v>
      </c>
      <c r="K6">
        <v>68</v>
      </c>
      <c r="L6">
        <v>69</v>
      </c>
      <c r="M6">
        <v>70</v>
      </c>
      <c r="N6">
        <v>70</v>
      </c>
      <c r="O6">
        <v>71</v>
      </c>
      <c r="P6">
        <v>72</v>
      </c>
      <c r="Q6">
        <v>72</v>
      </c>
      <c r="R6">
        <v>73</v>
      </c>
      <c r="S6">
        <v>73</v>
      </c>
      <c r="T6">
        <v>73</v>
      </c>
      <c r="U6">
        <v>75</v>
      </c>
      <c r="V6">
        <v>75</v>
      </c>
      <c r="W6">
        <v>75</v>
      </c>
      <c r="X6">
        <v>75</v>
      </c>
      <c r="Y6">
        <v>75</v>
      </c>
      <c r="Z6">
        <v>76</v>
      </c>
      <c r="AA6">
        <v>76</v>
      </c>
      <c r="AB6">
        <v>76.5</v>
      </c>
      <c r="AC6">
        <v>77</v>
      </c>
      <c r="AD6">
        <v>77.5</v>
      </c>
      <c r="AE6">
        <v>77.5</v>
      </c>
      <c r="AF6">
        <v>79</v>
      </c>
      <c r="AG6">
        <v>79</v>
      </c>
      <c r="AH6">
        <v>80</v>
      </c>
      <c r="AI6">
        <v>80</v>
      </c>
      <c r="AJ6">
        <v>80</v>
      </c>
      <c r="AK6">
        <v>80</v>
      </c>
      <c r="AL6">
        <v>80</v>
      </c>
      <c r="AM6">
        <v>80</v>
      </c>
      <c r="AN6">
        <v>80</v>
      </c>
      <c r="AO6">
        <v>80</v>
      </c>
      <c r="AP6">
        <v>80</v>
      </c>
      <c r="AQ6">
        <v>80</v>
      </c>
      <c r="AR6">
        <v>80</v>
      </c>
      <c r="AS6">
        <v>80</v>
      </c>
      <c r="AT6">
        <v>80</v>
      </c>
      <c r="AU6">
        <v>80</v>
      </c>
      <c r="AV6">
        <v>80</v>
      </c>
      <c r="AW6">
        <v>80</v>
      </c>
      <c r="AX6">
        <v>80</v>
      </c>
      <c r="AY6">
        <v>80</v>
      </c>
      <c r="AZ6">
        <v>80</v>
      </c>
      <c r="BA6">
        <v>80</v>
      </c>
      <c r="BB6">
        <v>80</v>
      </c>
      <c r="BC6">
        <v>80</v>
      </c>
      <c r="BD6">
        <v>80</v>
      </c>
      <c r="BE6">
        <v>80</v>
      </c>
      <c r="BF6">
        <v>80</v>
      </c>
      <c r="BG6">
        <v>80</v>
      </c>
      <c r="BH6">
        <v>80</v>
      </c>
      <c r="BI6">
        <v>81</v>
      </c>
      <c r="BJ6">
        <v>81</v>
      </c>
      <c r="BK6">
        <v>81</v>
      </c>
      <c r="BL6">
        <v>81</v>
      </c>
      <c r="BM6">
        <v>81</v>
      </c>
      <c r="BN6">
        <v>81</v>
      </c>
      <c r="BO6">
        <v>81</v>
      </c>
      <c r="BP6">
        <v>81</v>
      </c>
      <c r="BQ6">
        <v>81</v>
      </c>
      <c r="BR6">
        <v>82</v>
      </c>
      <c r="BS6">
        <v>82</v>
      </c>
      <c r="BT6">
        <v>82</v>
      </c>
      <c r="BU6">
        <v>82</v>
      </c>
      <c r="BV6">
        <v>82</v>
      </c>
      <c r="BW6">
        <v>82</v>
      </c>
      <c r="BX6">
        <v>82</v>
      </c>
      <c r="BY6">
        <v>82</v>
      </c>
      <c r="BZ6">
        <v>83</v>
      </c>
      <c r="CA6">
        <v>83</v>
      </c>
      <c r="CB6">
        <v>83</v>
      </c>
      <c r="CC6">
        <v>84</v>
      </c>
      <c r="CD6">
        <v>84</v>
      </c>
      <c r="CE6">
        <v>84</v>
      </c>
      <c r="CF6">
        <v>85</v>
      </c>
      <c r="CG6">
        <v>85</v>
      </c>
      <c r="CH6">
        <v>85</v>
      </c>
      <c r="CI6">
        <v>85</v>
      </c>
      <c r="CJ6">
        <v>85</v>
      </c>
      <c r="CK6">
        <v>85</v>
      </c>
      <c r="CL6">
        <v>85</v>
      </c>
      <c r="CM6">
        <v>85</v>
      </c>
      <c r="CN6">
        <v>85</v>
      </c>
      <c r="CO6">
        <v>85</v>
      </c>
      <c r="CP6">
        <v>85</v>
      </c>
      <c r="CQ6">
        <v>85</v>
      </c>
      <c r="CR6">
        <v>85</v>
      </c>
      <c r="CS6">
        <v>85</v>
      </c>
      <c r="CT6">
        <v>85</v>
      </c>
      <c r="CU6">
        <v>85</v>
      </c>
      <c r="CV6">
        <v>85</v>
      </c>
      <c r="CW6">
        <v>85</v>
      </c>
      <c r="CX6">
        <v>86</v>
      </c>
      <c r="CY6">
        <v>86</v>
      </c>
      <c r="CZ6">
        <v>86</v>
      </c>
      <c r="DA6">
        <v>86</v>
      </c>
      <c r="DB6">
        <v>86.5</v>
      </c>
      <c r="DC6">
        <v>87</v>
      </c>
      <c r="DD6">
        <v>87</v>
      </c>
      <c r="DE6">
        <v>87</v>
      </c>
      <c r="DF6">
        <v>87</v>
      </c>
      <c r="DG6">
        <v>87</v>
      </c>
      <c r="DH6">
        <v>87</v>
      </c>
      <c r="DI6">
        <v>87</v>
      </c>
      <c r="DJ6">
        <v>87</v>
      </c>
      <c r="DK6">
        <v>87</v>
      </c>
      <c r="DL6">
        <v>88</v>
      </c>
      <c r="DM6">
        <v>88</v>
      </c>
      <c r="DN6">
        <v>88</v>
      </c>
      <c r="DO6">
        <v>88</v>
      </c>
      <c r="DP6">
        <v>88</v>
      </c>
      <c r="DQ6">
        <v>88</v>
      </c>
      <c r="DR6">
        <v>88</v>
      </c>
      <c r="DS6">
        <v>88</v>
      </c>
      <c r="DT6">
        <v>89</v>
      </c>
      <c r="DU6">
        <v>89</v>
      </c>
      <c r="DV6">
        <v>89</v>
      </c>
      <c r="DW6">
        <v>89</v>
      </c>
      <c r="DX6">
        <v>89</v>
      </c>
      <c r="DY6">
        <v>89</v>
      </c>
      <c r="DZ6">
        <v>89</v>
      </c>
      <c r="EA6">
        <v>89</v>
      </c>
      <c r="EB6">
        <v>90</v>
      </c>
      <c r="EC6">
        <v>90</v>
      </c>
      <c r="ED6">
        <v>90</v>
      </c>
      <c r="EE6">
        <v>90</v>
      </c>
      <c r="EF6">
        <v>90</v>
      </c>
      <c r="EG6">
        <v>90</v>
      </c>
      <c r="EH6">
        <v>90</v>
      </c>
      <c r="EI6">
        <v>90</v>
      </c>
      <c r="EJ6">
        <v>90</v>
      </c>
      <c r="EK6">
        <v>90</v>
      </c>
      <c r="EL6">
        <v>90</v>
      </c>
      <c r="EM6">
        <v>90</v>
      </c>
      <c r="EN6">
        <v>90</v>
      </c>
      <c r="EO6">
        <v>90</v>
      </c>
      <c r="EP6">
        <v>90</v>
      </c>
      <c r="EQ6">
        <v>90</v>
      </c>
      <c r="ER6">
        <v>90</v>
      </c>
      <c r="ES6">
        <v>90</v>
      </c>
      <c r="ET6">
        <v>90</v>
      </c>
      <c r="EU6">
        <v>90</v>
      </c>
      <c r="EV6">
        <v>90</v>
      </c>
      <c r="EW6">
        <v>90</v>
      </c>
      <c r="EX6">
        <v>90</v>
      </c>
      <c r="EY6">
        <v>90</v>
      </c>
      <c r="EZ6">
        <v>90</v>
      </c>
      <c r="FA6">
        <v>90</v>
      </c>
      <c r="FB6">
        <v>90</v>
      </c>
      <c r="FC6">
        <v>90</v>
      </c>
      <c r="FD6">
        <v>90</v>
      </c>
      <c r="FE6">
        <v>90</v>
      </c>
      <c r="FF6">
        <v>90</v>
      </c>
      <c r="FG6">
        <v>90</v>
      </c>
      <c r="FH6">
        <v>90</v>
      </c>
      <c r="FI6">
        <v>90</v>
      </c>
      <c r="FJ6">
        <v>90.04</v>
      </c>
      <c r="FK6">
        <v>90.5</v>
      </c>
      <c r="FL6">
        <v>91</v>
      </c>
      <c r="FM6">
        <v>91</v>
      </c>
      <c r="FN6">
        <v>91</v>
      </c>
      <c r="FO6">
        <v>91</v>
      </c>
      <c r="FP6">
        <v>91</v>
      </c>
      <c r="FQ6">
        <v>91</v>
      </c>
      <c r="FR6">
        <v>91</v>
      </c>
      <c r="FS6">
        <v>91</v>
      </c>
      <c r="FT6">
        <v>91</v>
      </c>
      <c r="FU6">
        <v>91</v>
      </c>
      <c r="FV6">
        <v>91</v>
      </c>
      <c r="FW6">
        <v>91</v>
      </c>
      <c r="FX6">
        <v>91</v>
      </c>
      <c r="FY6">
        <v>91.5</v>
      </c>
      <c r="FZ6">
        <v>92</v>
      </c>
      <c r="GA6">
        <v>92</v>
      </c>
      <c r="GB6">
        <v>92</v>
      </c>
      <c r="GC6">
        <v>92</v>
      </c>
      <c r="GD6">
        <v>92</v>
      </c>
      <c r="GE6">
        <v>92</v>
      </c>
      <c r="GF6">
        <v>92</v>
      </c>
      <c r="GG6">
        <v>93</v>
      </c>
      <c r="GH6">
        <v>93</v>
      </c>
      <c r="GI6">
        <v>93</v>
      </c>
      <c r="GJ6">
        <v>93</v>
      </c>
      <c r="GK6">
        <v>93</v>
      </c>
      <c r="GL6">
        <v>93</v>
      </c>
      <c r="GM6">
        <v>93</v>
      </c>
      <c r="GN6">
        <v>93</v>
      </c>
      <c r="GO6">
        <v>93</v>
      </c>
      <c r="GP6">
        <v>93.5</v>
      </c>
      <c r="GQ6">
        <v>94</v>
      </c>
      <c r="GR6">
        <v>94</v>
      </c>
      <c r="GS6">
        <v>94</v>
      </c>
      <c r="GT6">
        <v>94</v>
      </c>
      <c r="GU6">
        <v>94</v>
      </c>
      <c r="GV6">
        <v>94</v>
      </c>
      <c r="GW6">
        <v>94</v>
      </c>
      <c r="GX6">
        <v>94</v>
      </c>
      <c r="GY6">
        <v>94</v>
      </c>
      <c r="GZ6">
        <v>94.5</v>
      </c>
      <c r="HA6">
        <v>94.5</v>
      </c>
      <c r="HB6">
        <v>94.5</v>
      </c>
      <c r="HC6">
        <v>94.5</v>
      </c>
      <c r="HD6">
        <v>95</v>
      </c>
      <c r="HE6">
        <v>95</v>
      </c>
      <c r="HF6">
        <v>95</v>
      </c>
      <c r="HG6">
        <v>95</v>
      </c>
      <c r="HH6">
        <v>95</v>
      </c>
      <c r="HI6">
        <v>95</v>
      </c>
      <c r="HJ6">
        <v>95</v>
      </c>
      <c r="HK6">
        <v>95</v>
      </c>
      <c r="HL6">
        <v>95</v>
      </c>
      <c r="HM6">
        <v>95</v>
      </c>
      <c r="HN6">
        <v>95</v>
      </c>
      <c r="HO6">
        <v>95</v>
      </c>
      <c r="HP6">
        <v>95</v>
      </c>
      <c r="HQ6">
        <v>95</v>
      </c>
      <c r="HR6">
        <v>95</v>
      </c>
      <c r="HS6">
        <v>95</v>
      </c>
      <c r="HT6">
        <v>95</v>
      </c>
      <c r="HU6">
        <v>95.93</v>
      </c>
      <c r="HV6">
        <v>96</v>
      </c>
      <c r="HW6">
        <v>96</v>
      </c>
      <c r="HX6">
        <v>96</v>
      </c>
      <c r="HY6">
        <v>96</v>
      </c>
      <c r="HZ6">
        <v>96</v>
      </c>
      <c r="IA6">
        <v>96</v>
      </c>
      <c r="IB6">
        <v>96</v>
      </c>
      <c r="IC6">
        <v>96</v>
      </c>
      <c r="ID6">
        <v>96</v>
      </c>
      <c r="IE6">
        <v>96</v>
      </c>
      <c r="IF6">
        <v>96.03</v>
      </c>
      <c r="IG6">
        <v>97</v>
      </c>
      <c r="IH6">
        <v>97</v>
      </c>
      <c r="II6">
        <v>97</v>
      </c>
      <c r="IJ6">
        <v>97</v>
      </c>
      <c r="IK6">
        <v>98</v>
      </c>
      <c r="IL6">
        <v>98</v>
      </c>
      <c r="IM6">
        <v>98</v>
      </c>
      <c r="IN6">
        <v>98</v>
      </c>
      <c r="IO6">
        <v>98</v>
      </c>
      <c r="IP6">
        <v>98</v>
      </c>
      <c r="IQ6">
        <v>98</v>
      </c>
      <c r="IR6">
        <v>98</v>
      </c>
      <c r="IS6">
        <v>98</v>
      </c>
      <c r="IT6">
        <v>98</v>
      </c>
      <c r="IU6">
        <v>98</v>
      </c>
      <c r="IV6">
        <v>98.5</v>
      </c>
      <c r="IW6">
        <v>99</v>
      </c>
      <c r="IX6">
        <v>99</v>
      </c>
      <c r="IY6">
        <v>99</v>
      </c>
      <c r="IZ6">
        <v>99</v>
      </c>
      <c r="JA6">
        <v>99</v>
      </c>
      <c r="JB6">
        <v>99.5</v>
      </c>
      <c r="JC6">
        <v>100</v>
      </c>
      <c r="JD6">
        <v>100</v>
      </c>
      <c r="JE6">
        <v>100</v>
      </c>
      <c r="JF6">
        <v>100</v>
      </c>
      <c r="JG6">
        <v>100</v>
      </c>
      <c r="JH6">
        <v>100</v>
      </c>
      <c r="JI6">
        <v>100</v>
      </c>
      <c r="JJ6">
        <v>100</v>
      </c>
      <c r="JK6">
        <v>100</v>
      </c>
      <c r="JL6">
        <v>100</v>
      </c>
      <c r="JM6">
        <v>100</v>
      </c>
      <c r="JN6">
        <v>100</v>
      </c>
      <c r="JO6">
        <v>100</v>
      </c>
      <c r="JP6">
        <v>100</v>
      </c>
      <c r="JQ6">
        <v>100</v>
      </c>
      <c r="JR6">
        <v>100</v>
      </c>
      <c r="JS6">
        <v>100</v>
      </c>
      <c r="JT6">
        <v>100</v>
      </c>
      <c r="JU6">
        <v>100</v>
      </c>
      <c r="JV6">
        <v>100</v>
      </c>
      <c r="JW6">
        <v>100</v>
      </c>
      <c r="JX6">
        <v>100</v>
      </c>
      <c r="JY6">
        <v>100</v>
      </c>
      <c r="JZ6">
        <v>100</v>
      </c>
      <c r="KA6">
        <v>100</v>
      </c>
      <c r="KB6">
        <v>100</v>
      </c>
      <c r="KC6">
        <v>100</v>
      </c>
      <c r="KD6">
        <v>100</v>
      </c>
      <c r="KE6">
        <v>100.6</v>
      </c>
      <c r="KF6">
        <v>101</v>
      </c>
      <c r="KG6">
        <v>101</v>
      </c>
      <c r="KH6">
        <v>101</v>
      </c>
      <c r="KI6">
        <v>101</v>
      </c>
      <c r="KJ6">
        <v>101</v>
      </c>
      <c r="KK6">
        <v>101</v>
      </c>
      <c r="KL6">
        <v>101</v>
      </c>
      <c r="KM6">
        <v>101</v>
      </c>
      <c r="KN6">
        <v>102</v>
      </c>
      <c r="KO6">
        <v>102</v>
      </c>
      <c r="KP6">
        <v>102</v>
      </c>
      <c r="KQ6">
        <v>102.2</v>
      </c>
      <c r="KR6">
        <v>103</v>
      </c>
      <c r="KS6">
        <v>103</v>
      </c>
      <c r="KT6">
        <v>103</v>
      </c>
      <c r="KU6">
        <v>103</v>
      </c>
      <c r="KV6">
        <v>103</v>
      </c>
      <c r="KW6">
        <v>103</v>
      </c>
      <c r="KX6">
        <v>103</v>
      </c>
      <c r="KY6">
        <v>104</v>
      </c>
      <c r="KZ6">
        <v>104</v>
      </c>
      <c r="LA6">
        <v>105</v>
      </c>
      <c r="LB6">
        <v>105</v>
      </c>
      <c r="LC6">
        <v>105</v>
      </c>
      <c r="LD6">
        <v>105</v>
      </c>
      <c r="LE6">
        <v>105</v>
      </c>
      <c r="LF6">
        <v>105</v>
      </c>
      <c r="LG6">
        <v>105</v>
      </c>
      <c r="LH6">
        <v>105</v>
      </c>
      <c r="LI6">
        <v>105</v>
      </c>
      <c r="LJ6">
        <v>105</v>
      </c>
      <c r="LK6">
        <v>105</v>
      </c>
      <c r="LL6">
        <v>105</v>
      </c>
      <c r="LM6">
        <v>105</v>
      </c>
      <c r="LN6">
        <v>105</v>
      </c>
      <c r="LO6">
        <v>106</v>
      </c>
      <c r="LP6">
        <v>107</v>
      </c>
      <c r="LQ6">
        <v>107</v>
      </c>
      <c r="LR6">
        <v>107</v>
      </c>
      <c r="LS6">
        <v>107</v>
      </c>
      <c r="LT6">
        <v>107</v>
      </c>
      <c r="LU6">
        <v>107</v>
      </c>
      <c r="LV6">
        <v>107</v>
      </c>
      <c r="LW6">
        <v>107</v>
      </c>
      <c r="LX6">
        <v>107</v>
      </c>
      <c r="LY6">
        <v>108</v>
      </c>
      <c r="LZ6">
        <v>108</v>
      </c>
      <c r="MA6">
        <v>108</v>
      </c>
      <c r="MB6">
        <v>108</v>
      </c>
      <c r="MC6">
        <v>108</v>
      </c>
      <c r="MD6">
        <v>108</v>
      </c>
      <c r="ME6">
        <v>108</v>
      </c>
      <c r="MF6">
        <v>108</v>
      </c>
      <c r="MG6">
        <v>109</v>
      </c>
      <c r="MH6">
        <v>109</v>
      </c>
      <c r="MI6">
        <v>109</v>
      </c>
      <c r="MJ6">
        <v>109</v>
      </c>
      <c r="MK6">
        <v>109</v>
      </c>
      <c r="ML6">
        <v>109</v>
      </c>
      <c r="MM6">
        <v>110</v>
      </c>
      <c r="MN6">
        <v>110</v>
      </c>
      <c r="MO6">
        <v>110</v>
      </c>
      <c r="MP6">
        <v>110</v>
      </c>
      <c r="MQ6">
        <v>110</v>
      </c>
      <c r="MR6">
        <v>110</v>
      </c>
      <c r="MS6">
        <v>110</v>
      </c>
      <c r="MT6">
        <v>110</v>
      </c>
      <c r="MU6">
        <v>110</v>
      </c>
      <c r="MV6">
        <v>110</v>
      </c>
      <c r="MW6">
        <v>110</v>
      </c>
      <c r="MX6">
        <v>110</v>
      </c>
      <c r="MY6">
        <v>110</v>
      </c>
      <c r="MZ6">
        <v>110</v>
      </c>
      <c r="NA6">
        <v>110</v>
      </c>
      <c r="NB6">
        <v>110</v>
      </c>
      <c r="NC6">
        <v>110</v>
      </c>
      <c r="ND6">
        <v>110</v>
      </c>
      <c r="NE6">
        <v>110</v>
      </c>
      <c r="NF6">
        <v>110</v>
      </c>
      <c r="NG6">
        <v>110</v>
      </c>
      <c r="NH6">
        <v>110</v>
      </c>
      <c r="NI6">
        <v>110</v>
      </c>
      <c r="NJ6">
        <v>110.5</v>
      </c>
      <c r="NK6">
        <v>111</v>
      </c>
      <c r="NL6">
        <v>112</v>
      </c>
      <c r="NM6">
        <v>112</v>
      </c>
      <c r="NN6">
        <v>112</v>
      </c>
      <c r="NO6">
        <v>112</v>
      </c>
      <c r="NP6">
        <v>112</v>
      </c>
      <c r="NQ6">
        <v>112</v>
      </c>
      <c r="NR6">
        <v>112</v>
      </c>
      <c r="NS6">
        <v>112</v>
      </c>
      <c r="NT6">
        <v>113</v>
      </c>
      <c r="NU6">
        <v>113</v>
      </c>
      <c r="NV6">
        <v>113</v>
      </c>
      <c r="NW6">
        <v>113</v>
      </c>
      <c r="NX6">
        <v>113</v>
      </c>
      <c r="NY6">
        <v>113</v>
      </c>
      <c r="NZ6">
        <v>113</v>
      </c>
      <c r="OA6">
        <v>113</v>
      </c>
      <c r="OB6">
        <v>113</v>
      </c>
      <c r="OC6">
        <v>113</v>
      </c>
      <c r="OD6">
        <v>113</v>
      </c>
      <c r="OE6">
        <v>113</v>
      </c>
      <c r="OF6">
        <v>113.9</v>
      </c>
      <c r="OG6">
        <v>114</v>
      </c>
      <c r="OH6">
        <v>114</v>
      </c>
      <c r="OI6">
        <v>114</v>
      </c>
      <c r="OJ6">
        <v>114</v>
      </c>
      <c r="OK6">
        <v>114</v>
      </c>
      <c r="OL6">
        <v>114.5</v>
      </c>
      <c r="OM6">
        <v>114.5</v>
      </c>
      <c r="ON6">
        <v>115</v>
      </c>
      <c r="OO6">
        <v>115</v>
      </c>
      <c r="OP6">
        <v>115</v>
      </c>
      <c r="OQ6">
        <v>115</v>
      </c>
      <c r="OR6">
        <v>115</v>
      </c>
      <c r="OS6">
        <v>115</v>
      </c>
      <c r="OT6">
        <v>115</v>
      </c>
      <c r="OU6">
        <v>115</v>
      </c>
      <c r="OV6">
        <v>115</v>
      </c>
      <c r="OW6">
        <v>115</v>
      </c>
      <c r="OX6">
        <v>115</v>
      </c>
      <c r="OY6">
        <v>115</v>
      </c>
      <c r="OZ6">
        <v>116</v>
      </c>
      <c r="PA6">
        <v>116</v>
      </c>
      <c r="PB6">
        <v>116</v>
      </c>
      <c r="PC6">
        <v>116</v>
      </c>
      <c r="PD6">
        <v>116</v>
      </c>
      <c r="PE6">
        <v>116</v>
      </c>
      <c r="PF6">
        <v>117</v>
      </c>
      <c r="PG6">
        <v>117</v>
      </c>
      <c r="PH6">
        <v>117</v>
      </c>
      <c r="PI6">
        <v>117.5</v>
      </c>
      <c r="PJ6">
        <v>118</v>
      </c>
      <c r="PK6">
        <v>118</v>
      </c>
      <c r="PL6">
        <v>118</v>
      </c>
      <c r="PM6">
        <v>118</v>
      </c>
      <c r="PN6">
        <v>118</v>
      </c>
      <c r="PO6">
        <v>118</v>
      </c>
      <c r="PP6">
        <v>118</v>
      </c>
      <c r="PQ6">
        <v>118</v>
      </c>
      <c r="PR6">
        <v>118</v>
      </c>
      <c r="PS6">
        <v>118</v>
      </c>
      <c r="PT6">
        <v>118</v>
      </c>
      <c r="PU6">
        <v>118.5</v>
      </c>
      <c r="PV6">
        <v>119</v>
      </c>
      <c r="PW6">
        <v>119</v>
      </c>
      <c r="PX6">
        <v>119</v>
      </c>
      <c r="PY6">
        <v>119</v>
      </c>
      <c r="PZ6">
        <v>119</v>
      </c>
      <c r="QA6">
        <v>119</v>
      </c>
      <c r="QB6">
        <v>119</v>
      </c>
      <c r="QC6">
        <v>120</v>
      </c>
      <c r="QD6">
        <v>120</v>
      </c>
      <c r="QE6">
        <v>120</v>
      </c>
      <c r="QF6">
        <v>120</v>
      </c>
      <c r="QG6">
        <v>120</v>
      </c>
      <c r="QH6">
        <v>120</v>
      </c>
      <c r="QI6">
        <v>120</v>
      </c>
      <c r="QJ6">
        <v>120</v>
      </c>
      <c r="QK6">
        <v>120</v>
      </c>
      <c r="QL6">
        <v>120</v>
      </c>
      <c r="QM6">
        <v>120</v>
      </c>
      <c r="QN6">
        <v>120</v>
      </c>
      <c r="QO6">
        <v>120</v>
      </c>
      <c r="QP6">
        <v>120</v>
      </c>
      <c r="QQ6">
        <v>120</v>
      </c>
      <c r="QR6">
        <v>120</v>
      </c>
      <c r="QS6">
        <v>120</v>
      </c>
      <c r="QT6">
        <v>120</v>
      </c>
      <c r="QU6">
        <v>120</v>
      </c>
      <c r="QV6">
        <v>120</v>
      </c>
      <c r="QW6">
        <v>120</v>
      </c>
      <c r="QX6">
        <v>120</v>
      </c>
      <c r="QY6">
        <v>120</v>
      </c>
      <c r="QZ6">
        <v>120</v>
      </c>
      <c r="RA6">
        <v>120</v>
      </c>
      <c r="RB6">
        <v>120</v>
      </c>
      <c r="RC6">
        <v>120</v>
      </c>
      <c r="RD6">
        <v>120</v>
      </c>
      <c r="RE6">
        <v>120</v>
      </c>
      <c r="RF6">
        <v>120</v>
      </c>
      <c r="RG6">
        <v>120</v>
      </c>
      <c r="RH6">
        <v>120</v>
      </c>
      <c r="RI6">
        <v>120</v>
      </c>
      <c r="RJ6">
        <v>120</v>
      </c>
      <c r="RK6">
        <v>120</v>
      </c>
      <c r="RL6">
        <v>120</v>
      </c>
      <c r="RM6">
        <v>120</v>
      </c>
      <c r="RN6">
        <v>120</v>
      </c>
      <c r="RO6">
        <v>120</v>
      </c>
      <c r="RP6">
        <v>121</v>
      </c>
      <c r="RQ6">
        <v>121</v>
      </c>
      <c r="RR6">
        <v>122</v>
      </c>
      <c r="RS6">
        <v>122</v>
      </c>
      <c r="RT6">
        <v>122</v>
      </c>
      <c r="RU6">
        <v>122</v>
      </c>
      <c r="RV6">
        <v>122</v>
      </c>
      <c r="RW6">
        <v>122</v>
      </c>
      <c r="RX6">
        <v>122</v>
      </c>
      <c r="RY6">
        <v>122</v>
      </c>
      <c r="RZ6">
        <v>122</v>
      </c>
      <c r="SA6">
        <v>122</v>
      </c>
      <c r="SB6">
        <v>122</v>
      </c>
      <c r="SC6">
        <v>122</v>
      </c>
      <c r="SD6">
        <v>122</v>
      </c>
      <c r="SE6">
        <v>122</v>
      </c>
      <c r="SF6">
        <v>122</v>
      </c>
      <c r="SG6">
        <v>122</v>
      </c>
      <c r="SH6">
        <v>122</v>
      </c>
      <c r="SI6">
        <v>122.5</v>
      </c>
      <c r="SJ6">
        <v>122.5</v>
      </c>
      <c r="SK6">
        <v>123</v>
      </c>
      <c r="SL6">
        <v>123</v>
      </c>
      <c r="SM6">
        <v>123</v>
      </c>
      <c r="SN6">
        <v>123</v>
      </c>
      <c r="SO6">
        <v>123</v>
      </c>
      <c r="SP6">
        <v>123</v>
      </c>
      <c r="SQ6">
        <v>123</v>
      </c>
      <c r="SR6">
        <v>123</v>
      </c>
      <c r="SS6">
        <v>123</v>
      </c>
      <c r="ST6">
        <v>123</v>
      </c>
      <c r="SU6">
        <v>123</v>
      </c>
      <c r="SV6">
        <v>123.5</v>
      </c>
      <c r="SW6">
        <v>124</v>
      </c>
      <c r="SX6">
        <v>124</v>
      </c>
      <c r="SY6">
        <v>124</v>
      </c>
      <c r="SZ6">
        <v>124</v>
      </c>
      <c r="TA6">
        <v>124</v>
      </c>
      <c r="TB6">
        <v>125</v>
      </c>
      <c r="TC6">
        <v>125</v>
      </c>
      <c r="TD6">
        <v>125</v>
      </c>
      <c r="TE6">
        <v>125</v>
      </c>
      <c r="TF6">
        <v>125</v>
      </c>
      <c r="TG6">
        <v>125</v>
      </c>
      <c r="TH6">
        <v>125</v>
      </c>
      <c r="TI6">
        <v>125</v>
      </c>
      <c r="TJ6">
        <v>125</v>
      </c>
      <c r="TK6">
        <v>125</v>
      </c>
      <c r="TL6">
        <v>125</v>
      </c>
      <c r="TM6">
        <v>125</v>
      </c>
      <c r="TN6">
        <v>125</v>
      </c>
      <c r="TO6">
        <v>125</v>
      </c>
      <c r="TP6">
        <v>125</v>
      </c>
      <c r="TQ6">
        <v>125</v>
      </c>
      <c r="TR6">
        <v>125</v>
      </c>
      <c r="TS6">
        <v>125</v>
      </c>
      <c r="TT6">
        <v>125</v>
      </c>
      <c r="TU6">
        <v>125.5</v>
      </c>
      <c r="TV6">
        <v>125.5</v>
      </c>
      <c r="TW6">
        <v>126</v>
      </c>
      <c r="TX6">
        <v>126</v>
      </c>
      <c r="TY6">
        <v>126</v>
      </c>
      <c r="TZ6">
        <v>126</v>
      </c>
      <c r="UA6">
        <v>126</v>
      </c>
      <c r="UB6">
        <v>127</v>
      </c>
      <c r="UC6">
        <v>127</v>
      </c>
      <c r="UD6">
        <v>127</v>
      </c>
      <c r="UE6">
        <v>127</v>
      </c>
      <c r="UF6">
        <v>127</v>
      </c>
      <c r="UG6">
        <v>127.5</v>
      </c>
      <c r="UH6">
        <v>127.5</v>
      </c>
      <c r="UI6">
        <v>128</v>
      </c>
      <c r="UJ6">
        <v>128</v>
      </c>
      <c r="UK6">
        <v>128</v>
      </c>
      <c r="UL6">
        <v>128</v>
      </c>
      <c r="UM6">
        <v>128</v>
      </c>
      <c r="UN6">
        <v>128</v>
      </c>
      <c r="UO6">
        <v>128</v>
      </c>
      <c r="UP6">
        <v>128</v>
      </c>
      <c r="UQ6">
        <v>128</v>
      </c>
      <c r="UR6">
        <v>128</v>
      </c>
      <c r="US6">
        <v>130</v>
      </c>
      <c r="UT6">
        <v>130</v>
      </c>
      <c r="UU6">
        <v>130</v>
      </c>
      <c r="UV6">
        <v>130</v>
      </c>
      <c r="UW6">
        <v>130</v>
      </c>
      <c r="UX6">
        <v>130</v>
      </c>
      <c r="UY6">
        <v>130</v>
      </c>
      <c r="UZ6">
        <v>130</v>
      </c>
      <c r="VA6">
        <v>130</v>
      </c>
      <c r="VB6">
        <v>130</v>
      </c>
      <c r="VC6">
        <v>130</v>
      </c>
      <c r="VD6">
        <v>130</v>
      </c>
      <c r="VE6">
        <v>130</v>
      </c>
      <c r="VF6">
        <v>130</v>
      </c>
      <c r="VG6">
        <v>130</v>
      </c>
      <c r="VH6">
        <v>130</v>
      </c>
      <c r="VI6">
        <v>130</v>
      </c>
      <c r="VJ6">
        <v>130</v>
      </c>
      <c r="VK6">
        <v>130</v>
      </c>
      <c r="VL6">
        <v>130</v>
      </c>
      <c r="VM6">
        <v>130</v>
      </c>
      <c r="VN6">
        <v>130</v>
      </c>
      <c r="VO6">
        <v>130</v>
      </c>
      <c r="VP6">
        <v>130</v>
      </c>
      <c r="VQ6">
        <v>131</v>
      </c>
      <c r="VR6">
        <v>131</v>
      </c>
      <c r="VS6">
        <v>131</v>
      </c>
      <c r="VT6">
        <v>131</v>
      </c>
      <c r="VU6">
        <v>132</v>
      </c>
      <c r="VV6">
        <v>132</v>
      </c>
      <c r="VW6">
        <v>132</v>
      </c>
      <c r="VX6">
        <v>132</v>
      </c>
      <c r="VY6">
        <v>132.6</v>
      </c>
      <c r="VZ6">
        <v>132.6</v>
      </c>
      <c r="WA6">
        <v>132.6</v>
      </c>
      <c r="WB6">
        <v>132.6</v>
      </c>
      <c r="WC6">
        <v>132.6</v>
      </c>
      <c r="WD6">
        <v>133</v>
      </c>
      <c r="WE6">
        <v>133</v>
      </c>
      <c r="WF6">
        <v>133</v>
      </c>
      <c r="WG6">
        <v>133</v>
      </c>
      <c r="WH6">
        <v>133</v>
      </c>
      <c r="WI6">
        <v>134</v>
      </c>
      <c r="WJ6">
        <v>134</v>
      </c>
      <c r="WK6">
        <v>134</v>
      </c>
      <c r="WL6">
        <v>134</v>
      </c>
      <c r="WM6">
        <v>134</v>
      </c>
      <c r="WN6">
        <v>135</v>
      </c>
      <c r="WO6">
        <v>135</v>
      </c>
      <c r="WP6">
        <v>135</v>
      </c>
      <c r="WQ6">
        <v>135</v>
      </c>
      <c r="WR6">
        <v>135</v>
      </c>
      <c r="WS6">
        <v>135</v>
      </c>
      <c r="WT6">
        <v>135</v>
      </c>
      <c r="WU6">
        <v>135</v>
      </c>
      <c r="WV6">
        <v>135</v>
      </c>
      <c r="WW6">
        <v>135</v>
      </c>
      <c r="WX6">
        <v>135</v>
      </c>
      <c r="WY6">
        <v>135</v>
      </c>
      <c r="WZ6">
        <v>135</v>
      </c>
      <c r="XA6">
        <v>135</v>
      </c>
      <c r="XB6">
        <v>135</v>
      </c>
      <c r="XC6">
        <v>135</v>
      </c>
      <c r="XD6">
        <v>135</v>
      </c>
      <c r="XE6">
        <v>135</v>
      </c>
      <c r="XF6">
        <v>135</v>
      </c>
      <c r="XG6">
        <v>135</v>
      </c>
      <c r="XH6">
        <v>135</v>
      </c>
      <c r="XI6">
        <v>135</v>
      </c>
      <c r="XJ6">
        <v>135</v>
      </c>
      <c r="XK6">
        <v>135</v>
      </c>
      <c r="XL6">
        <v>136</v>
      </c>
      <c r="XM6">
        <v>136</v>
      </c>
      <c r="XN6">
        <v>136</v>
      </c>
      <c r="XO6">
        <v>136</v>
      </c>
      <c r="XP6">
        <v>136</v>
      </c>
      <c r="XQ6">
        <v>136</v>
      </c>
      <c r="XR6">
        <v>137</v>
      </c>
      <c r="XS6">
        <v>137</v>
      </c>
      <c r="XT6">
        <v>138</v>
      </c>
      <c r="XU6">
        <v>138</v>
      </c>
      <c r="XV6">
        <v>138</v>
      </c>
      <c r="XW6">
        <v>138</v>
      </c>
      <c r="XX6">
        <v>138</v>
      </c>
      <c r="XY6">
        <v>139</v>
      </c>
      <c r="XZ6">
        <v>139.6</v>
      </c>
      <c r="YA6">
        <v>140</v>
      </c>
      <c r="YB6">
        <v>140</v>
      </c>
      <c r="YC6">
        <v>140</v>
      </c>
      <c r="YD6">
        <v>140</v>
      </c>
      <c r="YE6">
        <v>140</v>
      </c>
      <c r="YF6">
        <v>140</v>
      </c>
      <c r="YG6">
        <v>140</v>
      </c>
      <c r="YH6">
        <v>140</v>
      </c>
      <c r="YI6">
        <v>140</v>
      </c>
      <c r="YJ6">
        <v>140</v>
      </c>
      <c r="YK6">
        <v>140</v>
      </c>
      <c r="YL6">
        <v>141</v>
      </c>
      <c r="YM6">
        <v>141</v>
      </c>
      <c r="YN6">
        <v>142</v>
      </c>
      <c r="YO6">
        <v>142</v>
      </c>
      <c r="YP6">
        <v>142</v>
      </c>
      <c r="YQ6">
        <v>142</v>
      </c>
      <c r="YR6">
        <v>143</v>
      </c>
      <c r="YS6">
        <v>144</v>
      </c>
      <c r="YT6">
        <v>145</v>
      </c>
      <c r="YU6">
        <v>145</v>
      </c>
      <c r="YV6">
        <v>145</v>
      </c>
      <c r="YW6">
        <v>145</v>
      </c>
      <c r="YX6">
        <v>145</v>
      </c>
      <c r="YY6">
        <v>145</v>
      </c>
      <c r="YZ6">
        <v>145</v>
      </c>
      <c r="ZA6">
        <v>145</v>
      </c>
      <c r="ZB6">
        <v>145</v>
      </c>
      <c r="ZC6">
        <v>145</v>
      </c>
      <c r="ZD6">
        <v>145</v>
      </c>
      <c r="ZE6">
        <v>145</v>
      </c>
      <c r="ZF6">
        <v>145.4</v>
      </c>
      <c r="ZG6">
        <v>147</v>
      </c>
      <c r="ZH6">
        <v>147</v>
      </c>
      <c r="ZI6">
        <v>147</v>
      </c>
      <c r="ZJ6">
        <v>147</v>
      </c>
      <c r="ZK6">
        <v>147</v>
      </c>
      <c r="ZL6">
        <v>147</v>
      </c>
      <c r="ZM6">
        <v>147</v>
      </c>
      <c r="ZN6">
        <v>147</v>
      </c>
      <c r="ZO6">
        <v>147</v>
      </c>
      <c r="ZP6">
        <v>147</v>
      </c>
      <c r="ZQ6">
        <v>147</v>
      </c>
      <c r="ZR6">
        <v>148.4</v>
      </c>
      <c r="ZS6">
        <v>149</v>
      </c>
      <c r="ZT6">
        <v>149</v>
      </c>
      <c r="ZU6">
        <v>150</v>
      </c>
      <c r="ZV6">
        <v>150</v>
      </c>
      <c r="ZW6">
        <v>150</v>
      </c>
      <c r="ZX6">
        <v>150</v>
      </c>
      <c r="ZY6">
        <v>150</v>
      </c>
      <c r="ZZ6">
        <v>150</v>
      </c>
      <c r="AAA6">
        <v>150</v>
      </c>
      <c r="AAB6">
        <v>150</v>
      </c>
      <c r="AAC6">
        <v>150</v>
      </c>
      <c r="AAD6">
        <v>150</v>
      </c>
      <c r="AAE6">
        <v>150</v>
      </c>
      <c r="AAF6">
        <v>150</v>
      </c>
      <c r="AAG6">
        <v>150</v>
      </c>
      <c r="AAH6">
        <v>150</v>
      </c>
      <c r="AAI6">
        <v>150</v>
      </c>
      <c r="AAJ6">
        <v>150</v>
      </c>
      <c r="AAK6">
        <v>150</v>
      </c>
      <c r="AAL6">
        <v>150</v>
      </c>
      <c r="AAM6">
        <v>150</v>
      </c>
      <c r="AAN6">
        <v>150</v>
      </c>
      <c r="AAO6">
        <v>150.30000000000001</v>
      </c>
      <c r="AAP6">
        <v>151</v>
      </c>
      <c r="AAQ6">
        <v>151</v>
      </c>
      <c r="AAR6">
        <v>151</v>
      </c>
      <c r="AAS6">
        <v>151</v>
      </c>
      <c r="AAT6">
        <v>151</v>
      </c>
      <c r="AAU6">
        <v>152</v>
      </c>
      <c r="AAV6">
        <v>152</v>
      </c>
      <c r="AAW6">
        <v>152</v>
      </c>
      <c r="AAX6">
        <v>152</v>
      </c>
      <c r="AAY6">
        <v>152</v>
      </c>
      <c r="AAZ6">
        <v>153</v>
      </c>
      <c r="ABA6">
        <v>153.5</v>
      </c>
      <c r="ABB6">
        <v>154.5</v>
      </c>
      <c r="ABC6">
        <v>155</v>
      </c>
      <c r="ABD6">
        <v>155</v>
      </c>
      <c r="ABE6">
        <v>155</v>
      </c>
      <c r="ABF6">
        <v>156</v>
      </c>
      <c r="ABG6">
        <v>157</v>
      </c>
      <c r="ABH6">
        <v>157</v>
      </c>
      <c r="ABI6">
        <v>157</v>
      </c>
      <c r="ABJ6">
        <v>157</v>
      </c>
      <c r="ABK6">
        <v>157</v>
      </c>
      <c r="ABL6">
        <v>157</v>
      </c>
      <c r="ABM6">
        <v>157</v>
      </c>
      <c r="ABN6">
        <v>158</v>
      </c>
      <c r="ABO6">
        <v>159</v>
      </c>
      <c r="ABP6">
        <v>160</v>
      </c>
      <c r="ABQ6">
        <v>160</v>
      </c>
      <c r="ABR6">
        <v>160</v>
      </c>
      <c r="ABS6">
        <v>160</v>
      </c>
      <c r="ABT6">
        <v>161</v>
      </c>
      <c r="ABU6">
        <v>162</v>
      </c>
      <c r="ABV6">
        <v>162</v>
      </c>
      <c r="ABW6">
        <v>162</v>
      </c>
      <c r="ABX6">
        <v>164</v>
      </c>
      <c r="ABY6">
        <v>164.5</v>
      </c>
      <c r="ABZ6">
        <v>167</v>
      </c>
      <c r="ACA6">
        <v>167</v>
      </c>
      <c r="ACB6">
        <v>167</v>
      </c>
      <c r="ACC6">
        <v>169.5</v>
      </c>
      <c r="ACD6">
        <v>169.5</v>
      </c>
      <c r="ACE6">
        <v>170</v>
      </c>
      <c r="ACF6">
        <v>181</v>
      </c>
      <c r="ACG6">
        <v>196</v>
      </c>
    </row>
    <row r="7" spans="1:1176">
      <c r="A7" t="s">
        <v>22</v>
      </c>
      <c r="B7" t="s">
        <v>25</v>
      </c>
      <c r="C7">
        <v>18</v>
      </c>
      <c r="D7">
        <v>55</v>
      </c>
      <c r="E7">
        <v>269</v>
      </c>
    </row>
    <row r="8" spans="1:1176">
      <c r="A8" s="11">
        <v>100</v>
      </c>
      <c r="B8">
        <v>100</v>
      </c>
      <c r="C8">
        <v>100</v>
      </c>
      <c r="D8">
        <v>109</v>
      </c>
      <c r="E8">
        <v>110</v>
      </c>
      <c r="F8">
        <v>115</v>
      </c>
      <c r="G8">
        <v>115</v>
      </c>
      <c r="H8">
        <v>115</v>
      </c>
      <c r="I8">
        <v>118</v>
      </c>
      <c r="J8">
        <v>118</v>
      </c>
      <c r="K8">
        <v>120</v>
      </c>
      <c r="L8">
        <v>120</v>
      </c>
      <c r="M8">
        <v>120</v>
      </c>
      <c r="N8">
        <v>120</v>
      </c>
      <c r="O8">
        <v>125</v>
      </c>
      <c r="P8">
        <v>125</v>
      </c>
      <c r="Q8">
        <v>125</v>
      </c>
      <c r="R8">
        <v>125</v>
      </c>
      <c r="S8">
        <v>125</v>
      </c>
      <c r="T8">
        <v>125</v>
      </c>
      <c r="U8">
        <v>127</v>
      </c>
      <c r="V8">
        <v>128</v>
      </c>
      <c r="W8">
        <v>128</v>
      </c>
      <c r="X8">
        <v>129</v>
      </c>
      <c r="Y8">
        <v>130</v>
      </c>
      <c r="Z8">
        <v>130</v>
      </c>
      <c r="AA8">
        <v>130</v>
      </c>
      <c r="AB8">
        <v>130</v>
      </c>
      <c r="AC8">
        <v>130</v>
      </c>
      <c r="AD8">
        <v>130</v>
      </c>
      <c r="AE8">
        <v>130</v>
      </c>
      <c r="AF8">
        <v>130</v>
      </c>
      <c r="AG8">
        <v>131</v>
      </c>
      <c r="AH8">
        <v>132</v>
      </c>
      <c r="AI8">
        <v>132</v>
      </c>
      <c r="AJ8">
        <v>133</v>
      </c>
      <c r="AK8">
        <v>134</v>
      </c>
      <c r="AL8">
        <v>135</v>
      </c>
      <c r="AM8">
        <v>135</v>
      </c>
      <c r="AN8">
        <v>135</v>
      </c>
      <c r="AO8">
        <v>135</v>
      </c>
      <c r="AP8">
        <v>135</v>
      </c>
      <c r="AQ8">
        <v>135</v>
      </c>
      <c r="AR8">
        <v>135</v>
      </c>
      <c r="AS8">
        <v>136</v>
      </c>
      <c r="AT8">
        <v>136</v>
      </c>
      <c r="AU8">
        <v>137</v>
      </c>
      <c r="AV8">
        <v>137</v>
      </c>
      <c r="AW8">
        <v>137</v>
      </c>
      <c r="AX8">
        <v>137</v>
      </c>
      <c r="AY8">
        <v>137</v>
      </c>
      <c r="AZ8">
        <v>137</v>
      </c>
      <c r="BA8">
        <v>137</v>
      </c>
      <c r="BB8">
        <v>138</v>
      </c>
      <c r="BC8">
        <v>138</v>
      </c>
      <c r="BD8">
        <v>138</v>
      </c>
      <c r="BE8">
        <v>140</v>
      </c>
      <c r="BF8">
        <v>140</v>
      </c>
      <c r="BG8">
        <v>140</v>
      </c>
      <c r="BH8">
        <v>140</v>
      </c>
      <c r="BI8">
        <v>140</v>
      </c>
      <c r="BJ8">
        <v>140</v>
      </c>
      <c r="BK8">
        <v>140</v>
      </c>
      <c r="BL8">
        <v>142</v>
      </c>
      <c r="BM8">
        <v>142</v>
      </c>
      <c r="BN8">
        <v>142</v>
      </c>
      <c r="BO8">
        <v>142</v>
      </c>
      <c r="BP8">
        <v>142</v>
      </c>
      <c r="BQ8">
        <v>143</v>
      </c>
      <c r="BR8">
        <v>143</v>
      </c>
      <c r="BS8">
        <v>143.41999999999999</v>
      </c>
      <c r="BT8">
        <v>144</v>
      </c>
      <c r="BU8">
        <v>145</v>
      </c>
      <c r="BV8">
        <v>145</v>
      </c>
      <c r="BW8">
        <v>145</v>
      </c>
      <c r="BX8">
        <v>145</v>
      </c>
      <c r="BY8">
        <v>145</v>
      </c>
      <c r="BZ8">
        <v>145</v>
      </c>
      <c r="CA8">
        <v>145</v>
      </c>
      <c r="CB8">
        <v>145</v>
      </c>
      <c r="CC8">
        <v>145</v>
      </c>
      <c r="CD8">
        <v>145</v>
      </c>
      <c r="CE8">
        <v>145</v>
      </c>
      <c r="CF8">
        <v>145</v>
      </c>
      <c r="CG8">
        <v>145</v>
      </c>
      <c r="CH8">
        <v>148</v>
      </c>
      <c r="CI8">
        <v>148</v>
      </c>
      <c r="CJ8">
        <v>148</v>
      </c>
      <c r="CK8">
        <v>150</v>
      </c>
      <c r="CL8">
        <v>150</v>
      </c>
      <c r="CM8">
        <v>150</v>
      </c>
      <c r="CN8">
        <v>150</v>
      </c>
      <c r="CO8">
        <v>150</v>
      </c>
      <c r="CP8">
        <v>150</v>
      </c>
      <c r="CQ8">
        <v>150</v>
      </c>
      <c r="CR8">
        <v>151</v>
      </c>
      <c r="CS8">
        <v>152</v>
      </c>
      <c r="CT8">
        <v>152</v>
      </c>
      <c r="CU8">
        <v>152</v>
      </c>
      <c r="CV8">
        <v>152</v>
      </c>
      <c r="CW8">
        <v>152</v>
      </c>
      <c r="CX8">
        <v>152</v>
      </c>
      <c r="CY8">
        <v>152</v>
      </c>
      <c r="CZ8">
        <v>152</v>
      </c>
      <c r="DA8">
        <v>153</v>
      </c>
      <c r="DB8">
        <v>153.5</v>
      </c>
      <c r="DC8">
        <v>154</v>
      </c>
      <c r="DD8">
        <v>154</v>
      </c>
      <c r="DE8">
        <v>154</v>
      </c>
      <c r="DF8">
        <v>155</v>
      </c>
      <c r="DG8">
        <v>155</v>
      </c>
      <c r="DH8">
        <v>155</v>
      </c>
      <c r="DI8">
        <v>155</v>
      </c>
      <c r="DJ8">
        <v>155</v>
      </c>
      <c r="DK8">
        <v>155</v>
      </c>
      <c r="DL8">
        <v>155</v>
      </c>
      <c r="DM8">
        <v>155</v>
      </c>
      <c r="DN8">
        <v>155</v>
      </c>
      <c r="DO8">
        <v>156</v>
      </c>
      <c r="DP8">
        <v>157</v>
      </c>
      <c r="DQ8">
        <v>157</v>
      </c>
      <c r="DR8">
        <v>158</v>
      </c>
      <c r="DS8">
        <v>158</v>
      </c>
      <c r="DT8">
        <v>159</v>
      </c>
      <c r="DU8">
        <v>159</v>
      </c>
      <c r="DV8">
        <v>160</v>
      </c>
      <c r="DW8">
        <v>160</v>
      </c>
      <c r="DX8">
        <v>160</v>
      </c>
      <c r="DY8">
        <v>160</v>
      </c>
      <c r="DZ8">
        <v>160</v>
      </c>
      <c r="EA8">
        <v>160</v>
      </c>
      <c r="EB8">
        <v>160</v>
      </c>
      <c r="EC8">
        <v>160</v>
      </c>
      <c r="ED8">
        <v>160</v>
      </c>
      <c r="EE8">
        <v>160</v>
      </c>
      <c r="EF8">
        <v>160</v>
      </c>
      <c r="EG8">
        <v>162</v>
      </c>
      <c r="EH8">
        <v>162</v>
      </c>
      <c r="EI8">
        <v>162</v>
      </c>
      <c r="EJ8">
        <v>163</v>
      </c>
      <c r="EK8">
        <v>164</v>
      </c>
      <c r="EL8">
        <v>164</v>
      </c>
      <c r="EM8">
        <v>164</v>
      </c>
      <c r="EN8">
        <v>164</v>
      </c>
      <c r="EO8">
        <v>165.5</v>
      </c>
      <c r="EP8">
        <v>166</v>
      </c>
      <c r="EQ8">
        <v>166</v>
      </c>
      <c r="ER8">
        <v>166</v>
      </c>
      <c r="ES8">
        <v>168</v>
      </c>
      <c r="ET8">
        <v>168</v>
      </c>
      <c r="EU8">
        <v>168</v>
      </c>
      <c r="EV8">
        <v>169</v>
      </c>
      <c r="EW8">
        <v>169</v>
      </c>
      <c r="EX8">
        <v>170</v>
      </c>
      <c r="EY8">
        <v>170</v>
      </c>
      <c r="EZ8">
        <v>170</v>
      </c>
      <c r="FA8">
        <v>170</v>
      </c>
      <c r="FB8">
        <v>170</v>
      </c>
      <c r="FC8">
        <v>170</v>
      </c>
      <c r="FD8">
        <v>170</v>
      </c>
      <c r="FE8">
        <v>170</v>
      </c>
      <c r="FF8">
        <v>170</v>
      </c>
      <c r="FG8">
        <v>170</v>
      </c>
      <c r="FH8">
        <v>170</v>
      </c>
      <c r="FI8">
        <v>170</v>
      </c>
      <c r="FJ8">
        <v>170</v>
      </c>
      <c r="FK8">
        <v>170</v>
      </c>
      <c r="FL8">
        <v>170</v>
      </c>
      <c r="FM8">
        <v>171</v>
      </c>
      <c r="FN8">
        <v>172</v>
      </c>
      <c r="FO8">
        <v>172</v>
      </c>
      <c r="FP8">
        <v>172</v>
      </c>
      <c r="FQ8">
        <v>173</v>
      </c>
      <c r="FR8">
        <v>174</v>
      </c>
      <c r="FS8">
        <v>175</v>
      </c>
      <c r="FT8">
        <v>175</v>
      </c>
      <c r="FU8">
        <v>175</v>
      </c>
      <c r="FV8">
        <v>175</v>
      </c>
      <c r="FW8">
        <v>175</v>
      </c>
      <c r="FX8">
        <v>175</v>
      </c>
      <c r="FY8">
        <v>175</v>
      </c>
      <c r="FZ8">
        <v>175</v>
      </c>
      <c r="GA8">
        <v>175</v>
      </c>
      <c r="GB8">
        <v>175</v>
      </c>
      <c r="GC8">
        <v>175</v>
      </c>
      <c r="GD8">
        <v>175</v>
      </c>
      <c r="GE8">
        <v>175</v>
      </c>
      <c r="GF8">
        <v>175</v>
      </c>
      <c r="GG8">
        <v>175</v>
      </c>
      <c r="GH8">
        <v>175</v>
      </c>
      <c r="GI8">
        <v>176</v>
      </c>
      <c r="GJ8">
        <v>176</v>
      </c>
      <c r="GK8">
        <v>177</v>
      </c>
      <c r="GL8">
        <v>177</v>
      </c>
      <c r="GM8">
        <v>177</v>
      </c>
      <c r="GN8">
        <v>177</v>
      </c>
      <c r="GO8">
        <v>177</v>
      </c>
      <c r="GP8">
        <v>177</v>
      </c>
      <c r="GQ8">
        <v>178</v>
      </c>
      <c r="GR8">
        <v>179</v>
      </c>
      <c r="GS8">
        <v>180</v>
      </c>
      <c r="GT8">
        <v>180</v>
      </c>
      <c r="GU8">
        <v>180</v>
      </c>
      <c r="GV8">
        <v>180</v>
      </c>
      <c r="GW8">
        <v>180</v>
      </c>
      <c r="GX8">
        <v>181</v>
      </c>
      <c r="GY8">
        <v>181</v>
      </c>
      <c r="GZ8">
        <v>181.28899999999999</v>
      </c>
      <c r="HA8">
        <v>182</v>
      </c>
      <c r="HB8">
        <v>182</v>
      </c>
      <c r="HC8">
        <v>183</v>
      </c>
      <c r="HD8">
        <v>183</v>
      </c>
      <c r="HE8">
        <v>183</v>
      </c>
      <c r="HF8">
        <v>185</v>
      </c>
      <c r="HG8">
        <v>185</v>
      </c>
      <c r="HH8">
        <v>185</v>
      </c>
      <c r="HI8">
        <v>185</v>
      </c>
      <c r="HJ8">
        <v>185</v>
      </c>
      <c r="HK8">
        <v>187</v>
      </c>
      <c r="HL8">
        <v>187</v>
      </c>
      <c r="HM8">
        <v>187</v>
      </c>
      <c r="HN8">
        <v>187</v>
      </c>
      <c r="HO8">
        <v>187</v>
      </c>
      <c r="HP8">
        <v>187</v>
      </c>
      <c r="HQ8">
        <v>188</v>
      </c>
      <c r="HR8">
        <v>188</v>
      </c>
      <c r="HS8">
        <v>190</v>
      </c>
      <c r="HT8">
        <v>190</v>
      </c>
      <c r="HU8">
        <v>190</v>
      </c>
      <c r="HV8">
        <v>190</v>
      </c>
      <c r="HW8">
        <v>190</v>
      </c>
      <c r="HX8">
        <v>194</v>
      </c>
      <c r="HY8">
        <v>196</v>
      </c>
      <c r="HZ8">
        <v>196</v>
      </c>
      <c r="IA8">
        <v>197</v>
      </c>
      <c r="IB8">
        <v>198</v>
      </c>
      <c r="IC8">
        <v>198</v>
      </c>
      <c r="ID8">
        <v>198</v>
      </c>
      <c r="IE8">
        <v>199</v>
      </c>
      <c r="IF8">
        <v>199</v>
      </c>
      <c r="IG8">
        <v>205</v>
      </c>
      <c r="IH8">
        <v>205</v>
      </c>
      <c r="II8">
        <v>205</v>
      </c>
      <c r="IJ8">
        <v>205</v>
      </c>
      <c r="IK8">
        <v>205</v>
      </c>
      <c r="IL8">
        <v>207.91</v>
      </c>
      <c r="IM8">
        <v>207.91</v>
      </c>
      <c r="IN8">
        <v>208</v>
      </c>
      <c r="IO8">
        <v>208</v>
      </c>
      <c r="IP8">
        <v>208</v>
      </c>
      <c r="IQ8">
        <v>210</v>
      </c>
      <c r="IR8">
        <v>210</v>
      </c>
      <c r="IS8">
        <v>210</v>
      </c>
      <c r="IT8">
        <v>210</v>
      </c>
      <c r="IU8">
        <v>210</v>
      </c>
      <c r="IV8">
        <v>210</v>
      </c>
      <c r="IW8">
        <v>210</v>
      </c>
      <c r="IX8">
        <v>210</v>
      </c>
      <c r="IY8">
        <v>210</v>
      </c>
      <c r="IZ8">
        <v>210</v>
      </c>
      <c r="JA8">
        <v>210</v>
      </c>
      <c r="JB8">
        <v>210</v>
      </c>
      <c r="JC8">
        <v>214</v>
      </c>
      <c r="JD8">
        <v>214</v>
      </c>
      <c r="JE8">
        <v>214</v>
      </c>
      <c r="JF8">
        <v>214</v>
      </c>
      <c r="JG8">
        <v>215.5</v>
      </c>
      <c r="JH8">
        <v>228</v>
      </c>
      <c r="JI8">
        <v>234</v>
      </c>
    </row>
    <row r="9" spans="1:1176">
      <c r="A9" t="s">
        <v>26</v>
      </c>
      <c r="B9" t="s">
        <v>23</v>
      </c>
      <c r="C9">
        <v>28</v>
      </c>
      <c r="D9">
        <v>15</v>
      </c>
      <c r="E9">
        <v>716</v>
      </c>
    </row>
    <row r="10" spans="1:1176">
      <c r="A10" s="11">
        <v>31</v>
      </c>
      <c r="B10">
        <v>33.5</v>
      </c>
      <c r="C10">
        <v>36</v>
      </c>
      <c r="D10">
        <v>36</v>
      </c>
      <c r="E10">
        <v>36</v>
      </c>
      <c r="F10">
        <v>37</v>
      </c>
      <c r="G10">
        <v>38</v>
      </c>
      <c r="H10">
        <v>38.5</v>
      </c>
      <c r="I10">
        <v>40.15</v>
      </c>
      <c r="J10">
        <v>40.15</v>
      </c>
      <c r="K10">
        <v>40.5</v>
      </c>
      <c r="L10">
        <v>41</v>
      </c>
      <c r="M10">
        <v>41</v>
      </c>
      <c r="N10">
        <v>41</v>
      </c>
      <c r="O10">
        <v>41</v>
      </c>
      <c r="P10">
        <v>42</v>
      </c>
      <c r="Q10">
        <v>43</v>
      </c>
      <c r="R10">
        <v>43</v>
      </c>
      <c r="S10">
        <v>43</v>
      </c>
      <c r="T10">
        <v>43</v>
      </c>
      <c r="U10">
        <v>43.5</v>
      </c>
      <c r="V10">
        <v>43.5</v>
      </c>
      <c r="W10">
        <v>43.5</v>
      </c>
      <c r="X10">
        <v>43.5</v>
      </c>
      <c r="Y10">
        <v>45</v>
      </c>
      <c r="Z10">
        <v>46.5</v>
      </c>
      <c r="AA10">
        <v>46.5</v>
      </c>
      <c r="AB10">
        <v>49</v>
      </c>
      <c r="AC10">
        <v>49</v>
      </c>
      <c r="AD10">
        <v>50</v>
      </c>
      <c r="AE10">
        <v>50</v>
      </c>
      <c r="AF10">
        <v>50</v>
      </c>
      <c r="AG10">
        <v>50</v>
      </c>
      <c r="AH10">
        <v>51</v>
      </c>
      <c r="AI10">
        <v>51</v>
      </c>
      <c r="AJ10">
        <v>52</v>
      </c>
      <c r="AK10">
        <v>52</v>
      </c>
      <c r="AL10">
        <v>52</v>
      </c>
      <c r="AM10">
        <v>52</v>
      </c>
      <c r="AN10">
        <v>52</v>
      </c>
      <c r="AO10">
        <v>53</v>
      </c>
      <c r="AP10">
        <v>55</v>
      </c>
      <c r="AQ10">
        <v>55</v>
      </c>
      <c r="AR10">
        <v>55</v>
      </c>
      <c r="AS10">
        <v>55</v>
      </c>
      <c r="AT10">
        <v>55</v>
      </c>
      <c r="AU10">
        <v>55</v>
      </c>
      <c r="AV10">
        <v>55</v>
      </c>
      <c r="AW10">
        <v>55</v>
      </c>
      <c r="AX10">
        <v>55</v>
      </c>
      <c r="AY10">
        <v>56</v>
      </c>
      <c r="AZ10">
        <v>56</v>
      </c>
      <c r="BA10">
        <v>56</v>
      </c>
      <c r="BB10">
        <v>56</v>
      </c>
      <c r="BC10">
        <v>56</v>
      </c>
      <c r="BD10">
        <v>56.2</v>
      </c>
      <c r="BE10">
        <v>56.2</v>
      </c>
      <c r="BF10">
        <v>57</v>
      </c>
      <c r="BG10">
        <v>57</v>
      </c>
      <c r="BH10">
        <v>57</v>
      </c>
      <c r="BI10">
        <v>57</v>
      </c>
      <c r="BJ10">
        <v>57.5</v>
      </c>
      <c r="BK10">
        <v>58</v>
      </c>
      <c r="BL10">
        <v>58</v>
      </c>
      <c r="BM10">
        <v>58</v>
      </c>
      <c r="BN10">
        <v>58</v>
      </c>
      <c r="BO10">
        <v>58</v>
      </c>
      <c r="BP10">
        <v>58</v>
      </c>
      <c r="BQ10">
        <v>58</v>
      </c>
      <c r="BR10">
        <v>58</v>
      </c>
      <c r="BS10">
        <v>58</v>
      </c>
      <c r="BT10">
        <v>58</v>
      </c>
      <c r="BU10">
        <v>58</v>
      </c>
      <c r="BV10">
        <v>58.5</v>
      </c>
      <c r="BW10">
        <v>59</v>
      </c>
      <c r="BX10">
        <v>59</v>
      </c>
      <c r="BY10">
        <v>59</v>
      </c>
      <c r="BZ10">
        <v>59</v>
      </c>
      <c r="CA10">
        <v>59</v>
      </c>
      <c r="CB10">
        <v>59</v>
      </c>
      <c r="CC10">
        <v>59</v>
      </c>
      <c r="CD10">
        <v>59</v>
      </c>
      <c r="CE10">
        <v>59</v>
      </c>
      <c r="CF10">
        <v>60</v>
      </c>
      <c r="CG10">
        <v>60</v>
      </c>
      <c r="CH10">
        <v>60</v>
      </c>
      <c r="CI10">
        <v>60</v>
      </c>
      <c r="CJ10">
        <v>60</v>
      </c>
      <c r="CK10">
        <v>60</v>
      </c>
      <c r="CL10">
        <v>60</v>
      </c>
      <c r="CM10">
        <v>60</v>
      </c>
      <c r="CN10">
        <v>60</v>
      </c>
      <c r="CO10">
        <v>60</v>
      </c>
      <c r="CP10">
        <v>60</v>
      </c>
      <c r="CQ10">
        <v>60</v>
      </c>
      <c r="CR10">
        <v>60</v>
      </c>
      <c r="CS10">
        <v>60</v>
      </c>
      <c r="CT10">
        <v>60</v>
      </c>
      <c r="CU10">
        <v>60</v>
      </c>
      <c r="CV10">
        <v>60</v>
      </c>
      <c r="CW10">
        <v>60</v>
      </c>
      <c r="CX10">
        <v>60</v>
      </c>
      <c r="CY10">
        <v>60</v>
      </c>
      <c r="CZ10">
        <v>60.5</v>
      </c>
      <c r="DA10">
        <v>60.5</v>
      </c>
      <c r="DB10">
        <v>61</v>
      </c>
      <c r="DC10">
        <v>61</v>
      </c>
      <c r="DD10">
        <v>61</v>
      </c>
      <c r="DE10">
        <v>61</v>
      </c>
      <c r="DF10">
        <v>61</v>
      </c>
      <c r="DG10">
        <v>61</v>
      </c>
      <c r="DH10">
        <v>61</v>
      </c>
      <c r="DI10">
        <v>61</v>
      </c>
      <c r="DJ10">
        <v>61</v>
      </c>
      <c r="DK10">
        <v>61</v>
      </c>
      <c r="DL10">
        <v>61</v>
      </c>
      <c r="DM10">
        <v>61</v>
      </c>
      <c r="DN10">
        <v>62</v>
      </c>
      <c r="DO10">
        <v>62</v>
      </c>
      <c r="DP10">
        <v>62</v>
      </c>
      <c r="DQ10">
        <v>62</v>
      </c>
      <c r="DR10">
        <v>62</v>
      </c>
      <c r="DS10">
        <v>62</v>
      </c>
      <c r="DT10">
        <v>62</v>
      </c>
      <c r="DU10">
        <v>62</v>
      </c>
      <c r="DV10">
        <v>62</v>
      </c>
      <c r="DW10">
        <v>62</v>
      </c>
      <c r="DX10">
        <v>62</v>
      </c>
      <c r="DY10">
        <v>62</v>
      </c>
      <c r="DZ10">
        <v>62</v>
      </c>
      <c r="EA10">
        <v>62</v>
      </c>
      <c r="EB10">
        <v>62</v>
      </c>
      <c r="EC10">
        <v>62</v>
      </c>
      <c r="ED10">
        <v>62</v>
      </c>
      <c r="EE10">
        <v>62</v>
      </c>
      <c r="EF10">
        <v>62</v>
      </c>
      <c r="EG10">
        <v>62</v>
      </c>
      <c r="EH10">
        <v>62</v>
      </c>
      <c r="EI10">
        <v>62</v>
      </c>
      <c r="EJ10">
        <v>62</v>
      </c>
      <c r="EK10">
        <v>62</v>
      </c>
      <c r="EL10">
        <v>62</v>
      </c>
      <c r="EM10">
        <v>62</v>
      </c>
      <c r="EN10">
        <v>62</v>
      </c>
      <c r="EO10">
        <v>62</v>
      </c>
      <c r="EP10">
        <v>62</v>
      </c>
      <c r="EQ10">
        <v>63</v>
      </c>
      <c r="ER10">
        <v>63</v>
      </c>
      <c r="ES10">
        <v>63</v>
      </c>
      <c r="ET10">
        <v>63</v>
      </c>
      <c r="EU10">
        <v>63</v>
      </c>
      <c r="EV10">
        <v>63</v>
      </c>
      <c r="EW10">
        <v>63</v>
      </c>
      <c r="EX10">
        <v>63</v>
      </c>
      <c r="EY10">
        <v>63</v>
      </c>
      <c r="EZ10">
        <v>63</v>
      </c>
      <c r="FA10">
        <v>63</v>
      </c>
      <c r="FB10">
        <v>63</v>
      </c>
      <c r="FC10">
        <v>63</v>
      </c>
      <c r="FD10">
        <v>63</v>
      </c>
      <c r="FE10">
        <v>63</v>
      </c>
      <c r="FF10">
        <v>63</v>
      </c>
      <c r="FG10">
        <v>63</v>
      </c>
      <c r="FH10">
        <v>63</v>
      </c>
      <c r="FI10">
        <v>63</v>
      </c>
      <c r="FJ10">
        <v>63</v>
      </c>
      <c r="FK10">
        <v>63</v>
      </c>
      <c r="FL10">
        <v>63</v>
      </c>
      <c r="FM10">
        <v>63</v>
      </c>
      <c r="FN10">
        <v>64</v>
      </c>
      <c r="FO10">
        <v>64</v>
      </c>
      <c r="FP10">
        <v>64</v>
      </c>
      <c r="FQ10">
        <v>64</v>
      </c>
      <c r="FR10">
        <v>64</v>
      </c>
      <c r="FS10">
        <v>64</v>
      </c>
      <c r="FT10">
        <v>64</v>
      </c>
      <c r="FU10">
        <v>64</v>
      </c>
      <c r="FV10">
        <v>64</v>
      </c>
      <c r="FW10">
        <v>64</v>
      </c>
      <c r="FX10">
        <v>64</v>
      </c>
      <c r="FY10">
        <v>64</v>
      </c>
      <c r="FZ10">
        <v>64</v>
      </c>
      <c r="GA10">
        <v>64</v>
      </c>
      <c r="GB10">
        <v>64</v>
      </c>
      <c r="GC10">
        <v>64</v>
      </c>
      <c r="GD10">
        <v>64</v>
      </c>
      <c r="GE10">
        <v>64</v>
      </c>
      <c r="GF10">
        <v>64</v>
      </c>
      <c r="GG10">
        <v>64</v>
      </c>
      <c r="GH10">
        <v>64</v>
      </c>
      <c r="GI10">
        <v>64</v>
      </c>
      <c r="GJ10">
        <v>64</v>
      </c>
      <c r="GK10">
        <v>64</v>
      </c>
      <c r="GL10">
        <v>64</v>
      </c>
      <c r="GM10">
        <v>64</v>
      </c>
      <c r="GN10">
        <v>64</v>
      </c>
      <c r="GO10">
        <v>64</v>
      </c>
      <c r="GP10">
        <v>64</v>
      </c>
      <c r="GQ10">
        <v>64</v>
      </c>
      <c r="GR10">
        <v>64</v>
      </c>
      <c r="GS10">
        <v>64</v>
      </c>
      <c r="GT10">
        <v>65</v>
      </c>
      <c r="GU10">
        <v>65</v>
      </c>
      <c r="GV10">
        <v>65</v>
      </c>
      <c r="GW10">
        <v>65</v>
      </c>
      <c r="GX10">
        <v>65</v>
      </c>
      <c r="GY10">
        <v>65</v>
      </c>
      <c r="GZ10">
        <v>65</v>
      </c>
      <c r="HA10">
        <v>65</v>
      </c>
      <c r="HB10">
        <v>65</v>
      </c>
      <c r="HC10">
        <v>65</v>
      </c>
      <c r="HD10">
        <v>65</v>
      </c>
      <c r="HE10">
        <v>65</v>
      </c>
      <c r="HF10">
        <v>65</v>
      </c>
      <c r="HG10">
        <v>65</v>
      </c>
      <c r="HH10">
        <v>65</v>
      </c>
      <c r="HI10">
        <v>65</v>
      </c>
      <c r="HJ10">
        <v>65</v>
      </c>
      <c r="HK10">
        <v>65</v>
      </c>
      <c r="HL10">
        <v>65</v>
      </c>
      <c r="HM10">
        <v>65</v>
      </c>
      <c r="HN10">
        <v>65</v>
      </c>
      <c r="HO10">
        <v>65</v>
      </c>
      <c r="HP10">
        <v>65</v>
      </c>
      <c r="HQ10">
        <v>65</v>
      </c>
      <c r="HR10">
        <v>65</v>
      </c>
      <c r="HS10">
        <v>65</v>
      </c>
      <c r="HT10">
        <v>65</v>
      </c>
      <c r="HU10">
        <v>65</v>
      </c>
      <c r="HV10">
        <v>65</v>
      </c>
      <c r="HW10">
        <v>65</v>
      </c>
      <c r="HX10">
        <v>65</v>
      </c>
      <c r="HY10">
        <v>65</v>
      </c>
      <c r="HZ10">
        <v>65</v>
      </c>
      <c r="IA10">
        <v>65</v>
      </c>
      <c r="IB10">
        <v>65</v>
      </c>
      <c r="IC10">
        <v>65</v>
      </c>
      <c r="ID10">
        <v>65</v>
      </c>
      <c r="IE10">
        <v>65</v>
      </c>
      <c r="IF10">
        <v>65</v>
      </c>
      <c r="IG10">
        <v>65</v>
      </c>
      <c r="IH10">
        <v>65</v>
      </c>
      <c r="II10">
        <v>65</v>
      </c>
      <c r="IJ10">
        <v>65</v>
      </c>
      <c r="IK10">
        <v>65</v>
      </c>
      <c r="IL10">
        <v>65</v>
      </c>
      <c r="IM10">
        <v>65.5</v>
      </c>
      <c r="IN10">
        <v>66</v>
      </c>
      <c r="IO10">
        <v>66</v>
      </c>
      <c r="IP10">
        <v>66</v>
      </c>
      <c r="IQ10">
        <v>66</v>
      </c>
      <c r="IR10">
        <v>66</v>
      </c>
      <c r="IS10">
        <v>66</v>
      </c>
      <c r="IT10">
        <v>66</v>
      </c>
      <c r="IU10">
        <v>66</v>
      </c>
      <c r="IV10">
        <v>66</v>
      </c>
      <c r="IW10">
        <v>66</v>
      </c>
      <c r="IX10">
        <v>66</v>
      </c>
      <c r="IY10">
        <v>66</v>
      </c>
      <c r="IZ10">
        <v>66</v>
      </c>
      <c r="JA10">
        <v>66</v>
      </c>
      <c r="JB10">
        <v>66</v>
      </c>
      <c r="JC10">
        <v>66</v>
      </c>
      <c r="JD10">
        <v>66</v>
      </c>
      <c r="JE10">
        <v>66</v>
      </c>
      <c r="JF10">
        <v>66</v>
      </c>
      <c r="JG10">
        <v>66</v>
      </c>
      <c r="JH10">
        <v>66</v>
      </c>
      <c r="JI10">
        <v>66</v>
      </c>
      <c r="JJ10">
        <v>66</v>
      </c>
      <c r="JK10">
        <v>66</v>
      </c>
      <c r="JL10">
        <v>66</v>
      </c>
      <c r="JM10">
        <v>66</v>
      </c>
      <c r="JN10">
        <v>66</v>
      </c>
      <c r="JO10">
        <v>66</v>
      </c>
      <c r="JP10">
        <v>67</v>
      </c>
      <c r="JQ10">
        <v>67</v>
      </c>
      <c r="JR10">
        <v>67</v>
      </c>
      <c r="JS10">
        <v>67</v>
      </c>
      <c r="JT10">
        <v>67</v>
      </c>
      <c r="JU10">
        <v>67</v>
      </c>
      <c r="JV10">
        <v>67</v>
      </c>
      <c r="JW10">
        <v>67</v>
      </c>
      <c r="JX10">
        <v>67</v>
      </c>
      <c r="JY10">
        <v>67</v>
      </c>
      <c r="JZ10">
        <v>67</v>
      </c>
      <c r="KA10">
        <v>67</v>
      </c>
      <c r="KB10">
        <v>67</v>
      </c>
      <c r="KC10">
        <v>67</v>
      </c>
      <c r="KD10">
        <v>67</v>
      </c>
      <c r="KE10">
        <v>67</v>
      </c>
      <c r="KF10">
        <v>67</v>
      </c>
      <c r="KG10">
        <v>67</v>
      </c>
      <c r="KH10">
        <v>67</v>
      </c>
      <c r="KI10">
        <v>67</v>
      </c>
      <c r="KJ10">
        <v>67</v>
      </c>
      <c r="KK10">
        <v>67</v>
      </c>
      <c r="KL10">
        <v>67</v>
      </c>
      <c r="KM10">
        <v>67.5</v>
      </c>
      <c r="KN10">
        <v>68</v>
      </c>
      <c r="KO10">
        <v>68</v>
      </c>
      <c r="KP10">
        <v>68</v>
      </c>
      <c r="KQ10">
        <v>68</v>
      </c>
      <c r="KR10">
        <v>68</v>
      </c>
      <c r="KS10">
        <v>68</v>
      </c>
      <c r="KT10">
        <v>68</v>
      </c>
      <c r="KU10">
        <v>68</v>
      </c>
      <c r="KV10">
        <v>68</v>
      </c>
      <c r="KW10">
        <v>68</v>
      </c>
      <c r="KX10">
        <v>68</v>
      </c>
      <c r="KY10">
        <v>68</v>
      </c>
      <c r="KZ10">
        <v>68</v>
      </c>
      <c r="LA10">
        <v>68</v>
      </c>
      <c r="LB10">
        <v>68</v>
      </c>
      <c r="LC10">
        <v>68</v>
      </c>
      <c r="LD10">
        <v>68</v>
      </c>
      <c r="LE10">
        <v>68</v>
      </c>
      <c r="LF10">
        <v>68</v>
      </c>
      <c r="LG10">
        <v>68</v>
      </c>
      <c r="LH10">
        <v>68</v>
      </c>
      <c r="LI10">
        <v>68</v>
      </c>
      <c r="LJ10">
        <v>68</v>
      </c>
      <c r="LK10">
        <v>68</v>
      </c>
      <c r="LL10">
        <v>68</v>
      </c>
      <c r="LM10">
        <v>68</v>
      </c>
      <c r="LN10">
        <v>68</v>
      </c>
      <c r="LO10">
        <v>68</v>
      </c>
      <c r="LP10">
        <v>68</v>
      </c>
      <c r="LQ10">
        <v>68</v>
      </c>
      <c r="LR10">
        <v>68</v>
      </c>
      <c r="LS10">
        <v>68</v>
      </c>
      <c r="LT10">
        <v>68</v>
      </c>
      <c r="LU10">
        <v>69</v>
      </c>
      <c r="LV10">
        <v>69</v>
      </c>
      <c r="LW10">
        <v>69</v>
      </c>
      <c r="LX10">
        <v>69</v>
      </c>
      <c r="LY10">
        <v>69</v>
      </c>
      <c r="LZ10">
        <v>69</v>
      </c>
      <c r="MA10">
        <v>69</v>
      </c>
      <c r="MB10">
        <v>69</v>
      </c>
      <c r="MC10">
        <v>69</v>
      </c>
      <c r="MD10">
        <v>69</v>
      </c>
      <c r="ME10">
        <v>69</v>
      </c>
      <c r="MF10">
        <v>69</v>
      </c>
      <c r="MG10">
        <v>69</v>
      </c>
      <c r="MH10">
        <v>69</v>
      </c>
      <c r="MI10">
        <v>69</v>
      </c>
      <c r="MJ10">
        <v>69</v>
      </c>
      <c r="MK10">
        <v>69</v>
      </c>
      <c r="ML10">
        <v>69</v>
      </c>
      <c r="MM10">
        <v>69.5</v>
      </c>
      <c r="MN10">
        <v>70</v>
      </c>
      <c r="MO10">
        <v>70</v>
      </c>
      <c r="MP10">
        <v>70</v>
      </c>
      <c r="MQ10">
        <v>70</v>
      </c>
      <c r="MR10">
        <v>70</v>
      </c>
      <c r="MS10">
        <v>70</v>
      </c>
      <c r="MT10">
        <v>70</v>
      </c>
      <c r="MU10">
        <v>70</v>
      </c>
      <c r="MV10">
        <v>70</v>
      </c>
      <c r="MW10">
        <v>70</v>
      </c>
      <c r="MX10">
        <v>70</v>
      </c>
      <c r="MY10">
        <v>70</v>
      </c>
      <c r="MZ10">
        <v>70</v>
      </c>
      <c r="NA10">
        <v>70</v>
      </c>
      <c r="NB10">
        <v>70</v>
      </c>
      <c r="NC10">
        <v>70</v>
      </c>
      <c r="ND10">
        <v>70</v>
      </c>
      <c r="NE10">
        <v>70</v>
      </c>
      <c r="NF10">
        <v>70</v>
      </c>
      <c r="NG10">
        <v>70</v>
      </c>
      <c r="NH10">
        <v>70</v>
      </c>
      <c r="NI10">
        <v>70</v>
      </c>
      <c r="NJ10">
        <v>70</v>
      </c>
      <c r="NK10">
        <v>70</v>
      </c>
      <c r="NL10">
        <v>70</v>
      </c>
      <c r="NM10">
        <v>70</v>
      </c>
      <c r="NN10">
        <v>70</v>
      </c>
      <c r="NO10">
        <v>70</v>
      </c>
      <c r="NP10">
        <v>70</v>
      </c>
      <c r="NQ10">
        <v>70</v>
      </c>
      <c r="NR10">
        <v>70</v>
      </c>
      <c r="NS10">
        <v>70</v>
      </c>
      <c r="NT10">
        <v>70</v>
      </c>
      <c r="NU10">
        <v>70</v>
      </c>
      <c r="NV10">
        <v>70</v>
      </c>
      <c r="NW10">
        <v>70</v>
      </c>
      <c r="NX10">
        <v>70</v>
      </c>
      <c r="NY10">
        <v>70</v>
      </c>
      <c r="NZ10">
        <v>70</v>
      </c>
      <c r="OA10">
        <v>70</v>
      </c>
      <c r="OB10">
        <v>70</v>
      </c>
      <c r="OC10">
        <v>70</v>
      </c>
      <c r="OD10">
        <v>70</v>
      </c>
      <c r="OE10">
        <v>70</v>
      </c>
      <c r="OF10">
        <v>70</v>
      </c>
      <c r="OG10">
        <v>70</v>
      </c>
      <c r="OH10">
        <v>70</v>
      </c>
      <c r="OI10">
        <v>70</v>
      </c>
      <c r="OJ10">
        <v>71</v>
      </c>
      <c r="OK10">
        <v>71</v>
      </c>
      <c r="OL10">
        <v>71</v>
      </c>
      <c r="OM10">
        <v>71</v>
      </c>
      <c r="ON10">
        <v>71</v>
      </c>
      <c r="OO10">
        <v>71</v>
      </c>
      <c r="OP10">
        <v>71</v>
      </c>
      <c r="OQ10">
        <v>71</v>
      </c>
      <c r="OR10">
        <v>71</v>
      </c>
      <c r="OS10">
        <v>71</v>
      </c>
      <c r="OT10">
        <v>71</v>
      </c>
      <c r="OU10">
        <v>71</v>
      </c>
      <c r="OV10">
        <v>71</v>
      </c>
      <c r="OW10">
        <v>71</v>
      </c>
      <c r="OX10">
        <v>71.5</v>
      </c>
      <c r="OY10">
        <v>71.5</v>
      </c>
      <c r="OZ10">
        <v>71.5</v>
      </c>
      <c r="PA10">
        <v>72</v>
      </c>
      <c r="PB10">
        <v>72</v>
      </c>
      <c r="PC10">
        <v>72</v>
      </c>
      <c r="PD10">
        <v>72</v>
      </c>
      <c r="PE10">
        <v>72</v>
      </c>
      <c r="PF10">
        <v>72</v>
      </c>
      <c r="PG10">
        <v>72</v>
      </c>
      <c r="PH10">
        <v>72</v>
      </c>
      <c r="PI10">
        <v>72</v>
      </c>
      <c r="PJ10">
        <v>72</v>
      </c>
      <c r="PK10">
        <v>72</v>
      </c>
      <c r="PL10">
        <v>72</v>
      </c>
      <c r="PM10">
        <v>72</v>
      </c>
      <c r="PN10">
        <v>72</v>
      </c>
      <c r="PO10">
        <v>72</v>
      </c>
      <c r="PP10">
        <v>72</v>
      </c>
      <c r="PQ10">
        <v>72</v>
      </c>
      <c r="PR10">
        <v>72</v>
      </c>
      <c r="PS10">
        <v>72</v>
      </c>
      <c r="PT10">
        <v>72</v>
      </c>
      <c r="PU10">
        <v>72</v>
      </c>
      <c r="PV10">
        <v>72</v>
      </c>
      <c r="PW10">
        <v>72</v>
      </c>
      <c r="PX10">
        <v>72</v>
      </c>
      <c r="PY10">
        <v>72</v>
      </c>
      <c r="PZ10">
        <v>72</v>
      </c>
      <c r="QA10">
        <v>72</v>
      </c>
      <c r="QB10">
        <v>72</v>
      </c>
      <c r="QC10">
        <v>72</v>
      </c>
      <c r="QD10">
        <v>72</v>
      </c>
      <c r="QE10">
        <v>73</v>
      </c>
      <c r="QF10">
        <v>73</v>
      </c>
      <c r="QG10">
        <v>73</v>
      </c>
      <c r="QH10">
        <v>73</v>
      </c>
      <c r="QI10">
        <v>73</v>
      </c>
      <c r="QJ10">
        <v>73</v>
      </c>
      <c r="QK10">
        <v>73</v>
      </c>
      <c r="QL10">
        <v>73</v>
      </c>
      <c r="QM10">
        <v>73</v>
      </c>
      <c r="QN10">
        <v>73</v>
      </c>
      <c r="QO10">
        <v>73</v>
      </c>
      <c r="QP10">
        <v>73</v>
      </c>
      <c r="QQ10">
        <v>73</v>
      </c>
      <c r="QR10">
        <v>73</v>
      </c>
      <c r="QS10">
        <v>73</v>
      </c>
      <c r="QT10">
        <v>73</v>
      </c>
      <c r="QU10">
        <v>73</v>
      </c>
      <c r="QV10">
        <v>73</v>
      </c>
      <c r="QW10">
        <v>73</v>
      </c>
      <c r="QX10">
        <v>73</v>
      </c>
      <c r="QY10">
        <v>73</v>
      </c>
      <c r="QZ10">
        <v>73</v>
      </c>
      <c r="RA10">
        <v>73</v>
      </c>
      <c r="RB10">
        <v>73</v>
      </c>
      <c r="RC10">
        <v>73</v>
      </c>
      <c r="RD10">
        <v>73</v>
      </c>
      <c r="RE10">
        <v>73</v>
      </c>
      <c r="RF10">
        <v>73</v>
      </c>
      <c r="RG10">
        <v>73</v>
      </c>
      <c r="RH10">
        <v>73</v>
      </c>
      <c r="RI10">
        <v>73</v>
      </c>
      <c r="RJ10">
        <v>73</v>
      </c>
      <c r="RK10">
        <v>73</v>
      </c>
      <c r="RL10">
        <v>73</v>
      </c>
      <c r="RM10">
        <v>73</v>
      </c>
      <c r="RN10">
        <v>73</v>
      </c>
      <c r="RO10">
        <v>73</v>
      </c>
      <c r="RP10">
        <v>73</v>
      </c>
      <c r="RQ10">
        <v>73</v>
      </c>
      <c r="RR10">
        <v>73</v>
      </c>
      <c r="RS10">
        <v>73</v>
      </c>
      <c r="RT10">
        <v>73</v>
      </c>
      <c r="RU10">
        <v>73</v>
      </c>
      <c r="RV10">
        <v>73</v>
      </c>
      <c r="RW10">
        <v>73</v>
      </c>
      <c r="RX10">
        <v>73</v>
      </c>
      <c r="RY10">
        <v>73</v>
      </c>
      <c r="RZ10">
        <v>73</v>
      </c>
      <c r="SA10">
        <v>73</v>
      </c>
      <c r="SB10">
        <v>73</v>
      </c>
      <c r="SC10">
        <v>73</v>
      </c>
      <c r="SD10">
        <v>73</v>
      </c>
      <c r="SE10">
        <v>73</v>
      </c>
      <c r="SF10">
        <v>73</v>
      </c>
      <c r="SG10">
        <v>73</v>
      </c>
      <c r="SH10">
        <v>73</v>
      </c>
      <c r="SI10">
        <v>73</v>
      </c>
      <c r="SJ10">
        <v>73</v>
      </c>
      <c r="SK10">
        <v>73</v>
      </c>
      <c r="SL10">
        <v>73</v>
      </c>
      <c r="SM10">
        <v>74</v>
      </c>
      <c r="SN10">
        <v>74</v>
      </c>
      <c r="SO10">
        <v>74</v>
      </c>
      <c r="SP10">
        <v>74</v>
      </c>
      <c r="SQ10">
        <v>74</v>
      </c>
      <c r="SR10">
        <v>74</v>
      </c>
      <c r="SS10">
        <v>74</v>
      </c>
      <c r="ST10">
        <v>74</v>
      </c>
      <c r="SU10">
        <v>74</v>
      </c>
      <c r="SV10">
        <v>74</v>
      </c>
      <c r="SW10">
        <v>74</v>
      </c>
      <c r="SX10">
        <v>74</v>
      </c>
      <c r="SY10">
        <v>74</v>
      </c>
      <c r="SZ10">
        <v>74</v>
      </c>
      <c r="TA10">
        <v>74</v>
      </c>
      <c r="TB10">
        <v>74</v>
      </c>
      <c r="TC10">
        <v>74</v>
      </c>
      <c r="TD10">
        <v>74</v>
      </c>
      <c r="TE10">
        <v>74</v>
      </c>
      <c r="TF10">
        <v>74</v>
      </c>
      <c r="TG10">
        <v>74</v>
      </c>
      <c r="TH10">
        <v>74</v>
      </c>
      <c r="TI10">
        <v>75</v>
      </c>
      <c r="TJ10">
        <v>75</v>
      </c>
      <c r="TK10">
        <v>75</v>
      </c>
      <c r="TL10">
        <v>75</v>
      </c>
      <c r="TM10">
        <v>75</v>
      </c>
      <c r="TN10">
        <v>75</v>
      </c>
      <c r="TO10">
        <v>75</v>
      </c>
      <c r="TP10">
        <v>75</v>
      </c>
      <c r="TQ10">
        <v>75</v>
      </c>
      <c r="TR10">
        <v>75</v>
      </c>
      <c r="TS10">
        <v>75</v>
      </c>
      <c r="TT10">
        <v>75</v>
      </c>
      <c r="TU10">
        <v>75</v>
      </c>
      <c r="TV10">
        <v>75</v>
      </c>
      <c r="TW10">
        <v>75</v>
      </c>
      <c r="TX10">
        <v>75</v>
      </c>
      <c r="TY10">
        <v>75</v>
      </c>
      <c r="TZ10">
        <v>75</v>
      </c>
      <c r="UA10">
        <v>75</v>
      </c>
      <c r="UB10">
        <v>75</v>
      </c>
      <c r="UC10">
        <v>75</v>
      </c>
      <c r="UD10">
        <v>75</v>
      </c>
      <c r="UE10">
        <v>75</v>
      </c>
      <c r="UF10">
        <v>75</v>
      </c>
      <c r="UG10">
        <v>75</v>
      </c>
      <c r="UH10">
        <v>75</v>
      </c>
      <c r="UI10">
        <v>75</v>
      </c>
      <c r="UJ10">
        <v>75</v>
      </c>
      <c r="UK10">
        <v>75</v>
      </c>
      <c r="UL10">
        <v>75</v>
      </c>
      <c r="UM10">
        <v>75</v>
      </c>
      <c r="UN10">
        <v>75</v>
      </c>
      <c r="UO10">
        <v>75</v>
      </c>
      <c r="UP10">
        <v>75</v>
      </c>
      <c r="UQ10">
        <v>75</v>
      </c>
      <c r="UR10">
        <v>75</v>
      </c>
      <c r="US10">
        <v>75</v>
      </c>
      <c r="UT10">
        <v>75</v>
      </c>
      <c r="UU10">
        <v>75</v>
      </c>
      <c r="UV10">
        <v>75</v>
      </c>
      <c r="UW10">
        <v>75.5</v>
      </c>
      <c r="UX10">
        <v>75.5</v>
      </c>
      <c r="UY10">
        <v>76</v>
      </c>
      <c r="UZ10">
        <v>76</v>
      </c>
      <c r="VA10">
        <v>76</v>
      </c>
      <c r="VB10">
        <v>76</v>
      </c>
      <c r="VC10">
        <v>76</v>
      </c>
      <c r="VD10">
        <v>76</v>
      </c>
      <c r="VE10">
        <v>76</v>
      </c>
      <c r="VF10">
        <v>76</v>
      </c>
      <c r="VG10">
        <v>76</v>
      </c>
      <c r="VH10">
        <v>76</v>
      </c>
      <c r="VI10">
        <v>76</v>
      </c>
      <c r="VJ10">
        <v>76</v>
      </c>
      <c r="VK10">
        <v>76</v>
      </c>
      <c r="VL10">
        <v>76</v>
      </c>
      <c r="VM10">
        <v>76</v>
      </c>
      <c r="VN10">
        <v>76</v>
      </c>
      <c r="VO10">
        <v>76</v>
      </c>
      <c r="VP10">
        <v>76</v>
      </c>
      <c r="VQ10">
        <v>76</v>
      </c>
      <c r="VR10">
        <v>76</v>
      </c>
      <c r="VS10">
        <v>76</v>
      </c>
      <c r="VT10">
        <v>76</v>
      </c>
      <c r="VU10">
        <v>76</v>
      </c>
      <c r="VV10">
        <v>76</v>
      </c>
      <c r="VW10">
        <v>76.5</v>
      </c>
      <c r="VX10">
        <v>77</v>
      </c>
      <c r="VY10">
        <v>77</v>
      </c>
      <c r="VZ10">
        <v>77</v>
      </c>
      <c r="WA10">
        <v>77</v>
      </c>
      <c r="WB10">
        <v>77</v>
      </c>
      <c r="WC10">
        <v>77</v>
      </c>
      <c r="WD10">
        <v>77</v>
      </c>
      <c r="WE10">
        <v>77</v>
      </c>
      <c r="WF10">
        <v>77</v>
      </c>
      <c r="WG10">
        <v>77</v>
      </c>
      <c r="WH10">
        <v>77</v>
      </c>
      <c r="WI10">
        <v>77</v>
      </c>
      <c r="WJ10">
        <v>77</v>
      </c>
      <c r="WK10">
        <v>77</v>
      </c>
      <c r="WL10">
        <v>77</v>
      </c>
      <c r="WM10">
        <v>77.5</v>
      </c>
      <c r="WN10">
        <v>78</v>
      </c>
      <c r="WO10">
        <v>78</v>
      </c>
      <c r="WP10">
        <v>78</v>
      </c>
      <c r="WQ10">
        <v>78</v>
      </c>
      <c r="WR10">
        <v>78</v>
      </c>
      <c r="WS10">
        <v>78</v>
      </c>
      <c r="WT10">
        <v>78</v>
      </c>
      <c r="WU10">
        <v>78</v>
      </c>
      <c r="WV10">
        <v>78</v>
      </c>
      <c r="WW10">
        <v>78</v>
      </c>
      <c r="WX10">
        <v>78</v>
      </c>
      <c r="WY10">
        <v>78</v>
      </c>
      <c r="WZ10">
        <v>78</v>
      </c>
      <c r="XA10">
        <v>78</v>
      </c>
      <c r="XB10">
        <v>78</v>
      </c>
      <c r="XC10">
        <v>78</v>
      </c>
      <c r="XD10">
        <v>78</v>
      </c>
      <c r="XE10">
        <v>78</v>
      </c>
      <c r="XF10">
        <v>78</v>
      </c>
      <c r="XG10">
        <v>78</v>
      </c>
      <c r="XH10">
        <v>79</v>
      </c>
      <c r="XI10">
        <v>79</v>
      </c>
      <c r="XJ10">
        <v>79</v>
      </c>
      <c r="XK10">
        <v>79</v>
      </c>
      <c r="XL10">
        <v>79</v>
      </c>
      <c r="XM10">
        <v>79</v>
      </c>
      <c r="XN10">
        <v>80</v>
      </c>
      <c r="XO10">
        <v>80</v>
      </c>
      <c r="XP10">
        <v>80</v>
      </c>
      <c r="XQ10">
        <v>80</v>
      </c>
      <c r="XR10">
        <v>80</v>
      </c>
      <c r="XS10">
        <v>80</v>
      </c>
      <c r="XT10">
        <v>80</v>
      </c>
      <c r="XU10">
        <v>80</v>
      </c>
      <c r="XV10">
        <v>80</v>
      </c>
      <c r="XW10">
        <v>80</v>
      </c>
      <c r="XX10">
        <v>80</v>
      </c>
      <c r="XY10">
        <v>80</v>
      </c>
      <c r="XZ10">
        <v>80</v>
      </c>
      <c r="YA10">
        <v>80</v>
      </c>
      <c r="YB10">
        <v>80</v>
      </c>
      <c r="YC10">
        <v>80</v>
      </c>
      <c r="YD10">
        <v>80</v>
      </c>
      <c r="YE10">
        <v>80.099999999999994</v>
      </c>
      <c r="YF10">
        <v>80.5</v>
      </c>
      <c r="YG10">
        <v>81</v>
      </c>
      <c r="YH10">
        <v>81</v>
      </c>
      <c r="YI10">
        <v>81</v>
      </c>
      <c r="YJ10">
        <v>81</v>
      </c>
      <c r="YK10">
        <v>81</v>
      </c>
      <c r="YL10">
        <v>81</v>
      </c>
      <c r="YM10">
        <v>82</v>
      </c>
      <c r="YN10">
        <v>82</v>
      </c>
      <c r="YO10">
        <v>82</v>
      </c>
      <c r="YP10">
        <v>82</v>
      </c>
      <c r="YQ10">
        <v>82</v>
      </c>
      <c r="YR10">
        <v>82</v>
      </c>
      <c r="YS10">
        <v>82</v>
      </c>
      <c r="YT10">
        <v>82</v>
      </c>
      <c r="YU10">
        <v>83</v>
      </c>
      <c r="YV10">
        <v>83</v>
      </c>
      <c r="YW10">
        <v>83</v>
      </c>
      <c r="YX10">
        <v>83</v>
      </c>
      <c r="YY10">
        <v>83</v>
      </c>
      <c r="YZ10">
        <v>83</v>
      </c>
      <c r="ZA10">
        <v>83</v>
      </c>
      <c r="ZB10">
        <v>83</v>
      </c>
      <c r="ZC10">
        <v>83</v>
      </c>
      <c r="ZD10">
        <v>84</v>
      </c>
      <c r="ZE10">
        <v>84</v>
      </c>
      <c r="ZF10">
        <v>84</v>
      </c>
      <c r="ZG10">
        <v>85</v>
      </c>
      <c r="ZH10">
        <v>85</v>
      </c>
      <c r="ZI10">
        <v>85</v>
      </c>
      <c r="ZJ10">
        <v>85</v>
      </c>
      <c r="ZK10">
        <v>85</v>
      </c>
      <c r="ZL10">
        <v>85</v>
      </c>
      <c r="ZM10">
        <v>85</v>
      </c>
      <c r="ZN10">
        <v>85</v>
      </c>
      <c r="ZO10">
        <v>86</v>
      </c>
      <c r="ZP10">
        <v>86</v>
      </c>
      <c r="ZQ10">
        <v>86</v>
      </c>
      <c r="ZR10">
        <v>86</v>
      </c>
      <c r="ZS10">
        <v>86</v>
      </c>
      <c r="ZT10">
        <v>86</v>
      </c>
      <c r="ZU10">
        <v>86</v>
      </c>
      <c r="ZV10">
        <v>87</v>
      </c>
      <c r="ZW10">
        <v>87</v>
      </c>
      <c r="ZX10">
        <v>88</v>
      </c>
      <c r="ZY10">
        <v>88</v>
      </c>
      <c r="ZZ10">
        <v>89</v>
      </c>
      <c r="AAA10">
        <v>90</v>
      </c>
      <c r="AAB10">
        <v>90</v>
      </c>
      <c r="AAC10">
        <v>90</v>
      </c>
      <c r="AAD10">
        <v>92</v>
      </c>
      <c r="AAE10">
        <v>92</v>
      </c>
      <c r="AAF10">
        <v>92</v>
      </c>
      <c r="AAG10">
        <v>92.5</v>
      </c>
      <c r="AAH10">
        <v>93</v>
      </c>
      <c r="AAI10">
        <v>95</v>
      </c>
      <c r="AAJ10">
        <v>95</v>
      </c>
      <c r="AAK10">
        <v>95</v>
      </c>
      <c r="AAL10">
        <v>95</v>
      </c>
      <c r="AAM10">
        <v>99</v>
      </c>
      <c r="AAN10">
        <v>100</v>
      </c>
    </row>
    <row r="11" spans="1:1176">
      <c r="A11" t="s">
        <v>26</v>
      </c>
      <c r="B11" t="s">
        <v>24</v>
      </c>
      <c r="C11">
        <v>28</v>
      </c>
      <c r="D11">
        <v>35</v>
      </c>
      <c r="E11">
        <v>571</v>
      </c>
    </row>
    <row r="12" spans="1:1176">
      <c r="A12" s="11">
        <v>53</v>
      </c>
      <c r="B12">
        <v>59.5</v>
      </c>
      <c r="C12">
        <v>60</v>
      </c>
      <c r="D12">
        <v>60.5</v>
      </c>
      <c r="E12">
        <v>62</v>
      </c>
      <c r="F12">
        <v>64</v>
      </c>
      <c r="G12">
        <v>65</v>
      </c>
      <c r="H12">
        <v>65</v>
      </c>
      <c r="I12">
        <v>66</v>
      </c>
      <c r="J12">
        <v>67</v>
      </c>
      <c r="K12">
        <v>68</v>
      </c>
      <c r="L12">
        <v>69</v>
      </c>
      <c r="M12">
        <v>69</v>
      </c>
      <c r="N12">
        <v>70</v>
      </c>
      <c r="O12">
        <v>70</v>
      </c>
      <c r="P12">
        <v>70</v>
      </c>
      <c r="Q12">
        <v>70</v>
      </c>
      <c r="R12">
        <v>70</v>
      </c>
      <c r="S12">
        <v>70</v>
      </c>
      <c r="T12">
        <v>70.5</v>
      </c>
      <c r="U12">
        <v>71</v>
      </c>
      <c r="V12">
        <v>71</v>
      </c>
      <c r="W12">
        <v>71.5</v>
      </c>
      <c r="X12">
        <v>72</v>
      </c>
      <c r="Y12">
        <v>72</v>
      </c>
      <c r="Z12">
        <v>73</v>
      </c>
      <c r="AA12">
        <v>73</v>
      </c>
      <c r="AB12">
        <v>73</v>
      </c>
      <c r="AC12">
        <v>73</v>
      </c>
      <c r="AD12">
        <v>73</v>
      </c>
      <c r="AE12">
        <v>73</v>
      </c>
      <c r="AF12">
        <v>73</v>
      </c>
      <c r="AG12">
        <v>73</v>
      </c>
      <c r="AH12">
        <v>73</v>
      </c>
      <c r="AI12">
        <v>73</v>
      </c>
      <c r="AJ12">
        <v>73</v>
      </c>
      <c r="AK12">
        <v>73</v>
      </c>
      <c r="AL12">
        <v>73</v>
      </c>
      <c r="AM12">
        <v>73</v>
      </c>
      <c r="AN12">
        <v>73.5</v>
      </c>
      <c r="AO12">
        <v>74</v>
      </c>
      <c r="AP12">
        <v>74</v>
      </c>
      <c r="AQ12">
        <v>74</v>
      </c>
      <c r="AR12">
        <v>74</v>
      </c>
      <c r="AS12">
        <v>74.7</v>
      </c>
      <c r="AT12">
        <v>75</v>
      </c>
      <c r="AU12">
        <v>75</v>
      </c>
      <c r="AV12">
        <v>75</v>
      </c>
      <c r="AW12">
        <v>75</v>
      </c>
      <c r="AX12">
        <v>75</v>
      </c>
      <c r="AY12">
        <v>75</v>
      </c>
      <c r="AZ12">
        <v>75</v>
      </c>
      <c r="BA12">
        <v>75</v>
      </c>
      <c r="BB12">
        <v>75</v>
      </c>
      <c r="BC12">
        <v>75</v>
      </c>
      <c r="BD12">
        <v>75</v>
      </c>
      <c r="BE12">
        <v>75</v>
      </c>
      <c r="BF12">
        <v>75</v>
      </c>
      <c r="BG12">
        <v>75</v>
      </c>
      <c r="BH12">
        <v>75</v>
      </c>
      <c r="BI12">
        <v>76</v>
      </c>
      <c r="BJ12">
        <v>76</v>
      </c>
      <c r="BK12">
        <v>76</v>
      </c>
      <c r="BL12">
        <v>76</v>
      </c>
      <c r="BM12">
        <v>76</v>
      </c>
      <c r="BN12">
        <v>76</v>
      </c>
      <c r="BO12">
        <v>76</v>
      </c>
      <c r="BP12">
        <v>76</v>
      </c>
      <c r="BQ12">
        <v>76</v>
      </c>
      <c r="BR12">
        <v>76.5</v>
      </c>
      <c r="BS12">
        <v>77</v>
      </c>
      <c r="BT12">
        <v>77</v>
      </c>
      <c r="BU12">
        <v>77</v>
      </c>
      <c r="BV12">
        <v>77</v>
      </c>
      <c r="BW12">
        <v>77</v>
      </c>
      <c r="BX12">
        <v>77</v>
      </c>
      <c r="BY12">
        <v>77</v>
      </c>
      <c r="BZ12">
        <v>77</v>
      </c>
      <c r="CA12">
        <v>77</v>
      </c>
      <c r="CB12">
        <v>77</v>
      </c>
      <c r="CC12">
        <v>77</v>
      </c>
      <c r="CD12">
        <v>78</v>
      </c>
      <c r="CE12">
        <v>78</v>
      </c>
      <c r="CF12">
        <v>78</v>
      </c>
      <c r="CG12">
        <v>78</v>
      </c>
      <c r="CH12">
        <v>78</v>
      </c>
      <c r="CI12">
        <v>78</v>
      </c>
      <c r="CJ12">
        <v>79</v>
      </c>
      <c r="CK12">
        <v>79</v>
      </c>
      <c r="CL12">
        <v>79</v>
      </c>
      <c r="CM12">
        <v>80</v>
      </c>
      <c r="CN12">
        <v>80</v>
      </c>
      <c r="CO12">
        <v>80</v>
      </c>
      <c r="CP12">
        <v>80</v>
      </c>
      <c r="CQ12">
        <v>80</v>
      </c>
      <c r="CR12">
        <v>80</v>
      </c>
      <c r="CS12">
        <v>80</v>
      </c>
      <c r="CT12">
        <v>80</v>
      </c>
      <c r="CU12">
        <v>80</v>
      </c>
      <c r="CV12">
        <v>80</v>
      </c>
      <c r="CW12">
        <v>80</v>
      </c>
      <c r="CX12">
        <v>80</v>
      </c>
      <c r="CY12">
        <v>80</v>
      </c>
      <c r="CZ12">
        <v>80</v>
      </c>
      <c r="DA12">
        <v>80</v>
      </c>
      <c r="DB12">
        <v>80.5</v>
      </c>
      <c r="DC12">
        <v>80.5</v>
      </c>
      <c r="DD12">
        <v>80.5</v>
      </c>
      <c r="DE12">
        <v>81</v>
      </c>
      <c r="DF12">
        <v>81</v>
      </c>
      <c r="DG12">
        <v>81</v>
      </c>
      <c r="DH12">
        <v>81</v>
      </c>
      <c r="DI12">
        <v>81</v>
      </c>
      <c r="DJ12">
        <v>81</v>
      </c>
      <c r="DK12">
        <v>81</v>
      </c>
      <c r="DL12">
        <v>81</v>
      </c>
      <c r="DM12">
        <v>81</v>
      </c>
      <c r="DN12">
        <v>81</v>
      </c>
      <c r="DO12">
        <v>81</v>
      </c>
      <c r="DP12">
        <v>81</v>
      </c>
      <c r="DQ12">
        <v>81</v>
      </c>
      <c r="DR12">
        <v>81</v>
      </c>
      <c r="DS12">
        <v>82</v>
      </c>
      <c r="DT12">
        <v>82</v>
      </c>
      <c r="DU12">
        <v>82</v>
      </c>
      <c r="DV12">
        <v>82</v>
      </c>
      <c r="DW12">
        <v>82</v>
      </c>
      <c r="DX12">
        <v>82</v>
      </c>
      <c r="DY12">
        <v>82</v>
      </c>
      <c r="DZ12">
        <v>83</v>
      </c>
      <c r="EA12">
        <v>83</v>
      </c>
      <c r="EB12">
        <v>83</v>
      </c>
      <c r="EC12">
        <v>83</v>
      </c>
      <c r="ED12">
        <v>83</v>
      </c>
      <c r="EE12">
        <v>83</v>
      </c>
      <c r="EF12">
        <v>83</v>
      </c>
      <c r="EG12">
        <v>83</v>
      </c>
      <c r="EH12">
        <v>83</v>
      </c>
      <c r="EI12">
        <v>83</v>
      </c>
      <c r="EJ12">
        <v>83</v>
      </c>
      <c r="EK12">
        <v>83</v>
      </c>
      <c r="EL12">
        <v>84</v>
      </c>
      <c r="EM12">
        <v>84</v>
      </c>
      <c r="EN12">
        <v>84</v>
      </c>
      <c r="EO12">
        <v>84</v>
      </c>
      <c r="EP12">
        <v>85</v>
      </c>
      <c r="EQ12">
        <v>85</v>
      </c>
      <c r="ER12">
        <v>85</v>
      </c>
      <c r="ES12">
        <v>85</v>
      </c>
      <c r="ET12">
        <v>85</v>
      </c>
      <c r="EU12">
        <v>85</v>
      </c>
      <c r="EV12">
        <v>85</v>
      </c>
      <c r="EW12">
        <v>85</v>
      </c>
      <c r="EX12">
        <v>85</v>
      </c>
      <c r="EY12">
        <v>85</v>
      </c>
      <c r="EZ12">
        <v>85</v>
      </c>
      <c r="FA12">
        <v>85</v>
      </c>
      <c r="FB12">
        <v>85</v>
      </c>
      <c r="FC12">
        <v>85</v>
      </c>
      <c r="FD12">
        <v>85</v>
      </c>
      <c r="FE12">
        <v>85</v>
      </c>
      <c r="FF12">
        <v>85</v>
      </c>
      <c r="FG12">
        <v>85.5</v>
      </c>
      <c r="FH12">
        <v>86</v>
      </c>
      <c r="FI12">
        <v>86</v>
      </c>
      <c r="FJ12">
        <v>86</v>
      </c>
      <c r="FK12">
        <v>86</v>
      </c>
      <c r="FL12">
        <v>87</v>
      </c>
      <c r="FM12">
        <v>87</v>
      </c>
      <c r="FN12">
        <v>87</v>
      </c>
      <c r="FO12">
        <v>87</v>
      </c>
      <c r="FP12">
        <v>87</v>
      </c>
      <c r="FQ12">
        <v>87</v>
      </c>
      <c r="FR12">
        <v>87</v>
      </c>
      <c r="FS12">
        <v>87</v>
      </c>
      <c r="FT12">
        <v>88</v>
      </c>
      <c r="FU12">
        <v>88</v>
      </c>
      <c r="FV12">
        <v>88</v>
      </c>
      <c r="FW12">
        <v>88</v>
      </c>
      <c r="FX12">
        <v>88</v>
      </c>
      <c r="FY12">
        <v>88.5</v>
      </c>
      <c r="FZ12">
        <v>89</v>
      </c>
      <c r="GA12">
        <v>89</v>
      </c>
      <c r="GB12">
        <v>89</v>
      </c>
      <c r="GC12">
        <v>89</v>
      </c>
      <c r="GD12">
        <v>89.5</v>
      </c>
      <c r="GE12">
        <v>90</v>
      </c>
      <c r="GF12">
        <v>90</v>
      </c>
      <c r="GG12">
        <v>90</v>
      </c>
      <c r="GH12">
        <v>90</v>
      </c>
      <c r="GI12">
        <v>90</v>
      </c>
      <c r="GJ12">
        <v>90</v>
      </c>
      <c r="GK12">
        <v>90</v>
      </c>
      <c r="GL12">
        <v>90</v>
      </c>
      <c r="GM12">
        <v>90</v>
      </c>
      <c r="GN12">
        <v>90</v>
      </c>
      <c r="GO12">
        <v>90</v>
      </c>
      <c r="GP12">
        <v>90</v>
      </c>
      <c r="GQ12">
        <v>90.3</v>
      </c>
      <c r="GR12">
        <v>91</v>
      </c>
      <c r="GS12">
        <v>91</v>
      </c>
      <c r="GT12">
        <v>91</v>
      </c>
      <c r="GU12">
        <v>91</v>
      </c>
      <c r="GV12">
        <v>91</v>
      </c>
      <c r="GW12">
        <v>91</v>
      </c>
      <c r="GX12">
        <v>91</v>
      </c>
      <c r="GY12">
        <v>91</v>
      </c>
      <c r="GZ12">
        <v>91</v>
      </c>
      <c r="HA12">
        <v>91</v>
      </c>
      <c r="HB12">
        <v>92</v>
      </c>
      <c r="HC12">
        <v>92</v>
      </c>
      <c r="HD12">
        <v>92.3</v>
      </c>
      <c r="HE12">
        <v>92.3</v>
      </c>
      <c r="HF12">
        <v>93</v>
      </c>
      <c r="HG12">
        <v>93</v>
      </c>
      <c r="HH12">
        <v>93</v>
      </c>
      <c r="HI12">
        <v>94</v>
      </c>
      <c r="HJ12">
        <v>94</v>
      </c>
      <c r="HK12">
        <v>94.3</v>
      </c>
      <c r="HL12">
        <v>95</v>
      </c>
      <c r="HM12">
        <v>95</v>
      </c>
      <c r="HN12">
        <v>95</v>
      </c>
      <c r="HO12">
        <v>95</v>
      </c>
      <c r="HP12">
        <v>95</v>
      </c>
      <c r="HQ12">
        <v>95</v>
      </c>
      <c r="HR12">
        <v>95</v>
      </c>
      <c r="HS12">
        <v>95</v>
      </c>
      <c r="HT12">
        <v>96</v>
      </c>
      <c r="HU12">
        <v>96</v>
      </c>
      <c r="HV12">
        <v>96</v>
      </c>
      <c r="HW12">
        <v>96</v>
      </c>
      <c r="HX12">
        <v>96</v>
      </c>
      <c r="HY12">
        <v>96</v>
      </c>
      <c r="HZ12">
        <v>96</v>
      </c>
      <c r="IA12">
        <v>96.5</v>
      </c>
      <c r="IB12">
        <v>96.5</v>
      </c>
      <c r="IC12">
        <v>97</v>
      </c>
      <c r="ID12">
        <v>97</v>
      </c>
      <c r="IE12">
        <v>97.5</v>
      </c>
      <c r="IF12">
        <v>98</v>
      </c>
      <c r="IG12">
        <v>98</v>
      </c>
      <c r="IH12">
        <v>98</v>
      </c>
      <c r="II12">
        <v>98</v>
      </c>
      <c r="IJ12">
        <v>98</v>
      </c>
      <c r="IK12">
        <v>98</v>
      </c>
      <c r="IL12">
        <v>98</v>
      </c>
      <c r="IM12">
        <v>98</v>
      </c>
      <c r="IN12">
        <v>99</v>
      </c>
      <c r="IO12">
        <v>99</v>
      </c>
      <c r="IP12">
        <v>99</v>
      </c>
      <c r="IQ12">
        <v>99</v>
      </c>
      <c r="IR12">
        <v>99</v>
      </c>
      <c r="IS12">
        <v>99</v>
      </c>
      <c r="IT12">
        <v>99</v>
      </c>
      <c r="IU12">
        <v>99</v>
      </c>
      <c r="IV12">
        <v>99</v>
      </c>
      <c r="IW12">
        <v>99</v>
      </c>
      <c r="IX12">
        <v>99</v>
      </c>
      <c r="IY12">
        <v>99</v>
      </c>
      <c r="IZ12">
        <v>100</v>
      </c>
      <c r="JA12">
        <v>100</v>
      </c>
      <c r="JB12">
        <v>100</v>
      </c>
      <c r="JC12">
        <v>100</v>
      </c>
      <c r="JD12">
        <v>100</v>
      </c>
      <c r="JE12">
        <v>100</v>
      </c>
      <c r="JF12">
        <v>100</v>
      </c>
      <c r="JG12">
        <v>100</v>
      </c>
      <c r="JH12">
        <v>100</v>
      </c>
      <c r="JI12">
        <v>100</v>
      </c>
      <c r="JJ12">
        <v>100</v>
      </c>
      <c r="JK12">
        <v>100</v>
      </c>
      <c r="JL12">
        <v>100</v>
      </c>
      <c r="JM12">
        <v>100</v>
      </c>
      <c r="JN12">
        <v>100</v>
      </c>
      <c r="JO12">
        <v>100</v>
      </c>
      <c r="JP12">
        <v>101</v>
      </c>
      <c r="JQ12">
        <v>101</v>
      </c>
      <c r="JR12">
        <v>101</v>
      </c>
      <c r="JS12">
        <v>101</v>
      </c>
      <c r="JT12">
        <v>102</v>
      </c>
      <c r="JU12">
        <v>102</v>
      </c>
      <c r="JV12">
        <v>102</v>
      </c>
      <c r="JW12">
        <v>102</v>
      </c>
      <c r="JX12">
        <v>102</v>
      </c>
      <c r="JY12">
        <v>102</v>
      </c>
      <c r="JZ12">
        <v>102</v>
      </c>
      <c r="KA12">
        <v>102</v>
      </c>
      <c r="KB12">
        <v>102</v>
      </c>
      <c r="KC12">
        <v>102</v>
      </c>
      <c r="KD12">
        <v>102</v>
      </c>
      <c r="KE12">
        <v>102</v>
      </c>
      <c r="KF12">
        <v>102</v>
      </c>
      <c r="KG12">
        <v>102</v>
      </c>
      <c r="KH12">
        <v>102</v>
      </c>
      <c r="KI12">
        <v>102</v>
      </c>
      <c r="KJ12">
        <v>102</v>
      </c>
      <c r="KK12">
        <v>102</v>
      </c>
      <c r="KL12">
        <v>102</v>
      </c>
      <c r="KM12">
        <v>102</v>
      </c>
      <c r="KN12">
        <v>102</v>
      </c>
      <c r="KO12">
        <v>103</v>
      </c>
      <c r="KP12">
        <v>103</v>
      </c>
      <c r="KQ12">
        <v>103</v>
      </c>
      <c r="KR12">
        <v>103</v>
      </c>
      <c r="KS12">
        <v>103</v>
      </c>
      <c r="KT12">
        <v>103</v>
      </c>
      <c r="KU12">
        <v>103</v>
      </c>
      <c r="KV12">
        <v>103</v>
      </c>
      <c r="KW12">
        <v>103</v>
      </c>
      <c r="KX12">
        <v>104</v>
      </c>
      <c r="KY12">
        <v>104</v>
      </c>
      <c r="KZ12">
        <v>104</v>
      </c>
      <c r="LA12">
        <v>104</v>
      </c>
      <c r="LB12">
        <v>104</v>
      </c>
      <c r="LC12">
        <v>104</v>
      </c>
      <c r="LD12">
        <v>104</v>
      </c>
      <c r="LE12">
        <v>104</v>
      </c>
      <c r="LF12">
        <v>104</v>
      </c>
      <c r="LG12">
        <v>104</v>
      </c>
      <c r="LH12">
        <v>104</v>
      </c>
      <c r="LI12">
        <v>104.3</v>
      </c>
      <c r="LJ12">
        <v>105</v>
      </c>
      <c r="LK12">
        <v>105</v>
      </c>
      <c r="LL12">
        <v>105</v>
      </c>
      <c r="LM12">
        <v>105</v>
      </c>
      <c r="LN12">
        <v>105</v>
      </c>
      <c r="LO12">
        <v>105</v>
      </c>
      <c r="LP12">
        <v>105</v>
      </c>
      <c r="LQ12">
        <v>105</v>
      </c>
      <c r="LR12">
        <v>105</v>
      </c>
      <c r="LS12">
        <v>105</v>
      </c>
      <c r="LT12">
        <v>105</v>
      </c>
      <c r="LU12">
        <v>105</v>
      </c>
      <c r="LV12">
        <v>105</v>
      </c>
      <c r="LW12">
        <v>105</v>
      </c>
      <c r="LX12">
        <v>105</v>
      </c>
      <c r="LY12">
        <v>105</v>
      </c>
      <c r="LZ12">
        <v>105</v>
      </c>
      <c r="MA12">
        <v>106</v>
      </c>
      <c r="MB12">
        <v>106</v>
      </c>
      <c r="MC12">
        <v>106</v>
      </c>
      <c r="MD12">
        <v>106</v>
      </c>
      <c r="ME12">
        <v>106</v>
      </c>
      <c r="MF12">
        <v>106</v>
      </c>
      <c r="MG12">
        <v>107</v>
      </c>
      <c r="MH12">
        <v>107</v>
      </c>
      <c r="MI12">
        <v>107</v>
      </c>
      <c r="MJ12">
        <v>107</v>
      </c>
      <c r="MK12">
        <v>107</v>
      </c>
      <c r="ML12">
        <v>107</v>
      </c>
      <c r="MM12">
        <v>108</v>
      </c>
      <c r="MN12">
        <v>108</v>
      </c>
      <c r="MO12">
        <v>108</v>
      </c>
      <c r="MP12">
        <v>108</v>
      </c>
      <c r="MQ12">
        <v>108</v>
      </c>
      <c r="MR12">
        <v>108</v>
      </c>
      <c r="MS12">
        <v>108</v>
      </c>
      <c r="MT12">
        <v>108</v>
      </c>
      <c r="MU12">
        <v>109</v>
      </c>
      <c r="MV12">
        <v>109</v>
      </c>
      <c r="MW12">
        <v>109</v>
      </c>
      <c r="MX12">
        <v>109</v>
      </c>
      <c r="MY12">
        <v>110</v>
      </c>
      <c r="MZ12">
        <v>110</v>
      </c>
      <c r="NA12">
        <v>110</v>
      </c>
      <c r="NB12">
        <v>110</v>
      </c>
      <c r="NC12">
        <v>110</v>
      </c>
      <c r="ND12">
        <v>110</v>
      </c>
      <c r="NE12">
        <v>110</v>
      </c>
      <c r="NF12">
        <v>110</v>
      </c>
      <c r="NG12">
        <v>110.5</v>
      </c>
      <c r="NH12">
        <v>111</v>
      </c>
      <c r="NI12">
        <v>111</v>
      </c>
      <c r="NJ12">
        <v>112</v>
      </c>
      <c r="NK12">
        <v>112</v>
      </c>
      <c r="NL12">
        <v>112</v>
      </c>
      <c r="NM12">
        <v>112</v>
      </c>
      <c r="NN12">
        <v>112</v>
      </c>
      <c r="NO12">
        <v>112</v>
      </c>
      <c r="NP12">
        <v>112</v>
      </c>
      <c r="NQ12">
        <v>112</v>
      </c>
      <c r="NR12">
        <v>112</v>
      </c>
      <c r="NS12">
        <v>113</v>
      </c>
      <c r="NT12">
        <v>113</v>
      </c>
      <c r="NU12">
        <v>113</v>
      </c>
      <c r="NV12">
        <v>113</v>
      </c>
      <c r="NW12">
        <v>113</v>
      </c>
      <c r="NX12">
        <v>113</v>
      </c>
      <c r="NY12">
        <v>113</v>
      </c>
      <c r="NZ12">
        <v>113</v>
      </c>
      <c r="OA12">
        <v>113</v>
      </c>
      <c r="OB12">
        <v>113</v>
      </c>
      <c r="OC12">
        <v>113</v>
      </c>
      <c r="OD12">
        <v>113.5</v>
      </c>
      <c r="OE12">
        <v>114</v>
      </c>
      <c r="OF12">
        <v>114</v>
      </c>
      <c r="OG12">
        <v>114</v>
      </c>
      <c r="OH12">
        <v>114.5</v>
      </c>
      <c r="OI12">
        <v>114.5</v>
      </c>
      <c r="OJ12">
        <v>114.5</v>
      </c>
      <c r="OK12">
        <v>115</v>
      </c>
      <c r="OL12">
        <v>115</v>
      </c>
      <c r="OM12">
        <v>115</v>
      </c>
      <c r="ON12">
        <v>115</v>
      </c>
      <c r="OO12">
        <v>115</v>
      </c>
      <c r="OP12">
        <v>115</v>
      </c>
      <c r="OQ12">
        <v>115</v>
      </c>
      <c r="OR12">
        <v>115</v>
      </c>
      <c r="OS12">
        <v>115</v>
      </c>
      <c r="OT12">
        <v>115</v>
      </c>
      <c r="OU12">
        <v>115</v>
      </c>
      <c r="OV12">
        <v>115</v>
      </c>
      <c r="OW12">
        <v>115</v>
      </c>
      <c r="OX12">
        <v>115</v>
      </c>
      <c r="OY12">
        <v>115</v>
      </c>
      <c r="OZ12">
        <v>116</v>
      </c>
      <c r="PA12">
        <v>116</v>
      </c>
      <c r="PB12">
        <v>116</v>
      </c>
      <c r="PC12">
        <v>116</v>
      </c>
      <c r="PD12">
        <v>116</v>
      </c>
      <c r="PE12">
        <v>117</v>
      </c>
      <c r="PF12">
        <v>117</v>
      </c>
      <c r="PG12">
        <v>117</v>
      </c>
      <c r="PH12">
        <v>117</v>
      </c>
      <c r="PI12">
        <v>117</v>
      </c>
      <c r="PJ12">
        <v>117</v>
      </c>
      <c r="PK12">
        <v>117</v>
      </c>
      <c r="PL12">
        <v>117</v>
      </c>
      <c r="PM12">
        <v>117</v>
      </c>
      <c r="PN12">
        <v>117</v>
      </c>
      <c r="PO12">
        <v>117</v>
      </c>
      <c r="PP12">
        <v>117</v>
      </c>
      <c r="PQ12">
        <v>117</v>
      </c>
      <c r="PR12">
        <v>117.5</v>
      </c>
      <c r="PS12">
        <v>117.5</v>
      </c>
      <c r="PT12">
        <v>118</v>
      </c>
      <c r="PU12">
        <v>118</v>
      </c>
      <c r="PV12">
        <v>118</v>
      </c>
      <c r="PW12">
        <v>118</v>
      </c>
      <c r="PX12">
        <v>119</v>
      </c>
      <c r="PY12">
        <v>119</v>
      </c>
      <c r="PZ12">
        <v>120</v>
      </c>
      <c r="QA12">
        <v>120</v>
      </c>
      <c r="QB12">
        <v>120</v>
      </c>
      <c r="QC12">
        <v>120</v>
      </c>
      <c r="QD12">
        <v>120</v>
      </c>
      <c r="QE12">
        <v>120</v>
      </c>
      <c r="QF12">
        <v>120</v>
      </c>
      <c r="QG12">
        <v>120</v>
      </c>
      <c r="QH12">
        <v>120</v>
      </c>
      <c r="QI12">
        <v>120</v>
      </c>
      <c r="QJ12">
        <v>120</v>
      </c>
      <c r="QK12">
        <v>120</v>
      </c>
      <c r="QL12">
        <v>120</v>
      </c>
      <c r="QM12">
        <v>120</v>
      </c>
      <c r="QN12">
        <v>120</v>
      </c>
      <c r="QO12">
        <v>121</v>
      </c>
      <c r="QP12">
        <v>121</v>
      </c>
      <c r="QQ12">
        <v>121</v>
      </c>
      <c r="QR12">
        <v>121</v>
      </c>
      <c r="QS12">
        <v>121</v>
      </c>
      <c r="QT12">
        <v>122</v>
      </c>
      <c r="QU12">
        <v>122</v>
      </c>
      <c r="QV12">
        <v>122</v>
      </c>
      <c r="QW12">
        <v>123</v>
      </c>
      <c r="QX12">
        <v>123</v>
      </c>
      <c r="QY12">
        <v>123</v>
      </c>
      <c r="QZ12">
        <v>124</v>
      </c>
      <c r="RA12">
        <v>124</v>
      </c>
      <c r="RB12">
        <v>124</v>
      </c>
      <c r="RC12">
        <v>124</v>
      </c>
      <c r="RD12">
        <v>124</v>
      </c>
      <c r="RE12">
        <v>124</v>
      </c>
      <c r="RF12">
        <v>124</v>
      </c>
      <c r="RG12">
        <v>124</v>
      </c>
      <c r="RH12">
        <v>125</v>
      </c>
      <c r="RI12">
        <v>125</v>
      </c>
      <c r="RJ12">
        <v>125</v>
      </c>
      <c r="RK12">
        <v>125</v>
      </c>
      <c r="RL12">
        <v>125</v>
      </c>
      <c r="RM12">
        <v>125</v>
      </c>
      <c r="RN12">
        <v>125</v>
      </c>
      <c r="RO12">
        <v>125</v>
      </c>
      <c r="RP12">
        <v>125</v>
      </c>
      <c r="RQ12">
        <v>125</v>
      </c>
      <c r="RR12">
        <v>125</v>
      </c>
      <c r="RS12">
        <v>125</v>
      </c>
      <c r="RT12">
        <v>125</v>
      </c>
      <c r="RU12">
        <v>125</v>
      </c>
      <c r="RV12">
        <v>125</v>
      </c>
      <c r="RW12">
        <v>125.5</v>
      </c>
      <c r="RX12">
        <v>125.5</v>
      </c>
      <c r="RY12">
        <v>125.5</v>
      </c>
      <c r="RZ12">
        <v>126</v>
      </c>
      <c r="SA12">
        <v>126</v>
      </c>
      <c r="SB12">
        <v>127</v>
      </c>
      <c r="SC12">
        <v>127</v>
      </c>
      <c r="SD12">
        <v>128</v>
      </c>
      <c r="SE12">
        <v>128</v>
      </c>
      <c r="SF12">
        <v>128</v>
      </c>
      <c r="SG12">
        <v>128</v>
      </c>
      <c r="SH12">
        <v>128</v>
      </c>
      <c r="SI12">
        <v>128</v>
      </c>
      <c r="SJ12">
        <v>128</v>
      </c>
      <c r="SK12">
        <v>128</v>
      </c>
      <c r="SL12">
        <v>130</v>
      </c>
      <c r="SM12">
        <v>130</v>
      </c>
      <c r="SN12">
        <v>130</v>
      </c>
      <c r="SO12">
        <v>130</v>
      </c>
      <c r="SP12">
        <v>130</v>
      </c>
      <c r="SQ12">
        <v>130</v>
      </c>
      <c r="SR12">
        <v>130</v>
      </c>
      <c r="SS12">
        <v>130</v>
      </c>
      <c r="ST12">
        <v>130</v>
      </c>
      <c r="SU12">
        <v>130</v>
      </c>
      <c r="SV12">
        <v>130</v>
      </c>
      <c r="SW12">
        <v>130</v>
      </c>
      <c r="SX12">
        <v>130</v>
      </c>
      <c r="SY12">
        <v>130</v>
      </c>
      <c r="SZ12">
        <v>130</v>
      </c>
      <c r="TA12">
        <v>130</v>
      </c>
      <c r="TB12">
        <v>132</v>
      </c>
      <c r="TC12">
        <v>132</v>
      </c>
      <c r="TD12">
        <v>132</v>
      </c>
      <c r="TE12">
        <v>132</v>
      </c>
      <c r="TF12">
        <v>132</v>
      </c>
      <c r="TG12">
        <v>132</v>
      </c>
      <c r="TH12">
        <v>132</v>
      </c>
      <c r="TI12">
        <v>132</v>
      </c>
      <c r="TJ12">
        <v>132</v>
      </c>
      <c r="TK12">
        <v>132</v>
      </c>
      <c r="TL12">
        <v>132</v>
      </c>
      <c r="TM12">
        <v>133</v>
      </c>
      <c r="TN12">
        <v>133</v>
      </c>
      <c r="TO12">
        <v>133</v>
      </c>
      <c r="TP12">
        <v>133</v>
      </c>
      <c r="TQ12">
        <v>133</v>
      </c>
      <c r="TR12">
        <v>135</v>
      </c>
      <c r="TS12">
        <v>135</v>
      </c>
      <c r="TT12">
        <v>135</v>
      </c>
      <c r="TU12">
        <v>135</v>
      </c>
      <c r="TV12">
        <v>135</v>
      </c>
      <c r="TW12">
        <v>136</v>
      </c>
      <c r="TX12">
        <v>137</v>
      </c>
      <c r="TY12">
        <v>137</v>
      </c>
      <c r="TZ12">
        <v>137</v>
      </c>
      <c r="UA12">
        <v>138</v>
      </c>
      <c r="UB12">
        <v>138</v>
      </c>
      <c r="UC12">
        <v>138</v>
      </c>
      <c r="UD12">
        <v>139</v>
      </c>
      <c r="UE12">
        <v>140</v>
      </c>
      <c r="UF12">
        <v>140</v>
      </c>
      <c r="UG12">
        <v>140</v>
      </c>
      <c r="UH12">
        <v>142</v>
      </c>
      <c r="UI12">
        <v>143</v>
      </c>
      <c r="UJ12">
        <v>143</v>
      </c>
      <c r="UK12">
        <v>143</v>
      </c>
      <c r="UL12">
        <v>145</v>
      </c>
      <c r="UM12">
        <v>145</v>
      </c>
      <c r="UN12">
        <v>150</v>
      </c>
      <c r="UO12">
        <v>152</v>
      </c>
      <c r="UP12">
        <v>152</v>
      </c>
      <c r="UQ12">
        <v>158</v>
      </c>
      <c r="UR12">
        <v>158</v>
      </c>
      <c r="US12">
        <v>158</v>
      </c>
      <c r="UT12">
        <v>158</v>
      </c>
      <c r="UU12">
        <v>158</v>
      </c>
      <c r="UV12">
        <v>160</v>
      </c>
      <c r="UW12">
        <v>166</v>
      </c>
      <c r="UX12">
        <v>168</v>
      </c>
      <c r="UY12">
        <v>170</v>
      </c>
    </row>
    <row r="13" spans="1:1176">
      <c r="A13" t="s">
        <v>26</v>
      </c>
      <c r="B13" t="s">
        <v>25</v>
      </c>
      <c r="C13">
        <v>28</v>
      </c>
      <c r="D13">
        <v>55</v>
      </c>
      <c r="E13">
        <v>267</v>
      </c>
    </row>
    <row r="14" spans="1:1176">
      <c r="A14" s="11">
        <v>88</v>
      </c>
      <c r="B14">
        <v>90</v>
      </c>
      <c r="C14">
        <v>93</v>
      </c>
      <c r="D14">
        <v>100</v>
      </c>
      <c r="E14">
        <v>100</v>
      </c>
      <c r="F14">
        <v>107</v>
      </c>
      <c r="G14">
        <v>107</v>
      </c>
      <c r="H14">
        <v>107</v>
      </c>
      <c r="I14">
        <v>109.5</v>
      </c>
      <c r="J14">
        <v>110</v>
      </c>
      <c r="K14">
        <v>110</v>
      </c>
      <c r="L14">
        <v>110</v>
      </c>
      <c r="M14">
        <v>110</v>
      </c>
      <c r="N14">
        <v>110</v>
      </c>
      <c r="O14">
        <v>110</v>
      </c>
      <c r="P14">
        <v>112</v>
      </c>
      <c r="Q14">
        <v>112</v>
      </c>
      <c r="R14">
        <v>112</v>
      </c>
      <c r="S14">
        <v>112</v>
      </c>
      <c r="T14">
        <v>112</v>
      </c>
      <c r="U14">
        <v>114</v>
      </c>
      <c r="V14">
        <v>114</v>
      </c>
      <c r="W14">
        <v>114</v>
      </c>
      <c r="X14">
        <v>115</v>
      </c>
      <c r="Y14">
        <v>115</v>
      </c>
      <c r="Z14">
        <v>115</v>
      </c>
      <c r="AA14">
        <v>115</v>
      </c>
      <c r="AB14">
        <v>116</v>
      </c>
      <c r="AC14">
        <v>120</v>
      </c>
      <c r="AD14">
        <v>120</v>
      </c>
      <c r="AE14">
        <v>120</v>
      </c>
      <c r="AF14">
        <v>120</v>
      </c>
      <c r="AG14">
        <v>120</v>
      </c>
      <c r="AH14">
        <v>120</v>
      </c>
      <c r="AI14">
        <v>120</v>
      </c>
      <c r="AJ14">
        <v>121</v>
      </c>
      <c r="AK14">
        <v>122</v>
      </c>
      <c r="AL14">
        <v>123</v>
      </c>
      <c r="AM14">
        <v>123</v>
      </c>
      <c r="AN14">
        <v>124</v>
      </c>
      <c r="AO14">
        <v>124</v>
      </c>
      <c r="AP14">
        <v>124</v>
      </c>
      <c r="AQ14">
        <v>125</v>
      </c>
      <c r="AR14">
        <v>125</v>
      </c>
      <c r="AS14">
        <v>125</v>
      </c>
      <c r="AT14">
        <v>125</v>
      </c>
      <c r="AU14">
        <v>125</v>
      </c>
      <c r="AV14">
        <v>125</v>
      </c>
      <c r="AW14">
        <v>125</v>
      </c>
      <c r="AX14">
        <v>125</v>
      </c>
      <c r="AY14">
        <v>125</v>
      </c>
      <c r="AZ14">
        <v>125</v>
      </c>
      <c r="BA14">
        <v>125</v>
      </c>
      <c r="BB14">
        <v>125</v>
      </c>
      <c r="BC14">
        <v>125</v>
      </c>
      <c r="BD14">
        <v>125</v>
      </c>
      <c r="BE14">
        <v>127</v>
      </c>
      <c r="BF14">
        <v>127</v>
      </c>
      <c r="BG14">
        <v>127</v>
      </c>
      <c r="BH14">
        <v>127</v>
      </c>
      <c r="BI14">
        <v>127</v>
      </c>
      <c r="BJ14">
        <v>127</v>
      </c>
      <c r="BK14">
        <v>127</v>
      </c>
      <c r="BL14">
        <v>128</v>
      </c>
      <c r="BM14">
        <v>128</v>
      </c>
      <c r="BN14">
        <v>130</v>
      </c>
      <c r="BO14">
        <v>130</v>
      </c>
      <c r="BP14">
        <v>130</v>
      </c>
      <c r="BQ14">
        <v>130</v>
      </c>
      <c r="BR14">
        <v>130</v>
      </c>
      <c r="BS14">
        <v>130</v>
      </c>
      <c r="BT14">
        <v>130</v>
      </c>
      <c r="BU14">
        <v>130</v>
      </c>
      <c r="BV14">
        <v>130</v>
      </c>
      <c r="BW14">
        <v>130</v>
      </c>
      <c r="BX14">
        <v>130</v>
      </c>
      <c r="BY14">
        <v>130</v>
      </c>
      <c r="BZ14">
        <v>130</v>
      </c>
      <c r="CA14">
        <v>130</v>
      </c>
      <c r="CB14">
        <v>130.5</v>
      </c>
      <c r="CC14">
        <v>130.5</v>
      </c>
      <c r="CD14">
        <v>131</v>
      </c>
      <c r="CE14">
        <v>131</v>
      </c>
      <c r="CF14">
        <v>131</v>
      </c>
      <c r="CG14">
        <v>131</v>
      </c>
      <c r="CH14">
        <v>131</v>
      </c>
      <c r="CI14">
        <v>131</v>
      </c>
      <c r="CJ14">
        <v>131.5</v>
      </c>
      <c r="CK14">
        <v>131.5</v>
      </c>
      <c r="CL14">
        <v>131.5</v>
      </c>
      <c r="CM14">
        <v>132</v>
      </c>
      <c r="CN14">
        <v>132</v>
      </c>
      <c r="CO14">
        <v>132</v>
      </c>
      <c r="CP14">
        <v>132</v>
      </c>
      <c r="CQ14">
        <v>132</v>
      </c>
      <c r="CR14">
        <v>133</v>
      </c>
      <c r="CS14">
        <v>133</v>
      </c>
      <c r="CT14">
        <v>133</v>
      </c>
      <c r="CU14">
        <v>135</v>
      </c>
      <c r="CV14">
        <v>135</v>
      </c>
      <c r="CW14">
        <v>135</v>
      </c>
      <c r="CX14">
        <v>135</v>
      </c>
      <c r="CY14">
        <v>135</v>
      </c>
      <c r="CZ14">
        <v>135</v>
      </c>
      <c r="DA14">
        <v>135</v>
      </c>
      <c r="DB14">
        <v>135</v>
      </c>
      <c r="DC14">
        <v>135</v>
      </c>
      <c r="DD14">
        <v>135</v>
      </c>
      <c r="DE14">
        <v>135</v>
      </c>
      <c r="DF14">
        <v>135</v>
      </c>
      <c r="DG14">
        <v>135</v>
      </c>
      <c r="DH14">
        <v>135</v>
      </c>
      <c r="DI14">
        <v>137</v>
      </c>
      <c r="DJ14">
        <v>138</v>
      </c>
      <c r="DK14">
        <v>138</v>
      </c>
      <c r="DL14">
        <v>138</v>
      </c>
      <c r="DM14">
        <v>138</v>
      </c>
      <c r="DN14">
        <v>138</v>
      </c>
      <c r="DO14">
        <v>139</v>
      </c>
      <c r="DP14">
        <v>139</v>
      </c>
      <c r="DQ14">
        <v>139</v>
      </c>
      <c r="DR14">
        <v>139</v>
      </c>
      <c r="DS14">
        <v>139</v>
      </c>
      <c r="DT14">
        <v>139</v>
      </c>
      <c r="DU14">
        <v>139</v>
      </c>
      <c r="DV14">
        <v>139</v>
      </c>
      <c r="DW14">
        <v>140</v>
      </c>
      <c r="DX14">
        <v>140</v>
      </c>
      <c r="DY14">
        <v>140</v>
      </c>
      <c r="DZ14">
        <v>140</v>
      </c>
      <c r="EA14">
        <v>140</v>
      </c>
      <c r="EB14">
        <v>141</v>
      </c>
      <c r="EC14">
        <v>141</v>
      </c>
      <c r="ED14">
        <v>142</v>
      </c>
      <c r="EE14">
        <v>142</v>
      </c>
      <c r="EF14">
        <v>142</v>
      </c>
      <c r="EG14">
        <v>142</v>
      </c>
      <c r="EH14">
        <v>142</v>
      </c>
      <c r="EI14">
        <v>143</v>
      </c>
      <c r="EJ14">
        <v>143</v>
      </c>
      <c r="EK14">
        <v>143</v>
      </c>
      <c r="EL14">
        <v>144</v>
      </c>
      <c r="EM14">
        <v>144</v>
      </c>
      <c r="EN14">
        <v>145</v>
      </c>
      <c r="EO14">
        <v>145</v>
      </c>
      <c r="EP14">
        <v>145</v>
      </c>
      <c r="EQ14">
        <v>145</v>
      </c>
      <c r="ER14">
        <v>145</v>
      </c>
      <c r="ES14">
        <v>145</v>
      </c>
      <c r="ET14">
        <v>145</v>
      </c>
      <c r="EU14">
        <v>145</v>
      </c>
      <c r="EV14">
        <v>145</v>
      </c>
      <c r="EW14">
        <v>145</v>
      </c>
      <c r="EX14">
        <v>145</v>
      </c>
      <c r="EY14">
        <v>145</v>
      </c>
      <c r="EZ14">
        <v>145</v>
      </c>
      <c r="FA14">
        <v>145</v>
      </c>
      <c r="FB14">
        <v>145</v>
      </c>
      <c r="FC14">
        <v>145</v>
      </c>
      <c r="FD14">
        <v>145</v>
      </c>
      <c r="FE14">
        <v>145</v>
      </c>
      <c r="FF14">
        <v>145</v>
      </c>
      <c r="FG14">
        <v>146</v>
      </c>
      <c r="FH14">
        <v>146</v>
      </c>
      <c r="FI14">
        <v>146</v>
      </c>
      <c r="FJ14">
        <v>146</v>
      </c>
      <c r="FK14">
        <v>146.5</v>
      </c>
      <c r="FL14">
        <v>147</v>
      </c>
      <c r="FM14">
        <v>147</v>
      </c>
      <c r="FN14">
        <v>147</v>
      </c>
      <c r="FO14">
        <v>147</v>
      </c>
      <c r="FP14">
        <v>148</v>
      </c>
      <c r="FQ14">
        <v>149</v>
      </c>
      <c r="FR14">
        <v>149</v>
      </c>
      <c r="FS14">
        <v>149</v>
      </c>
      <c r="FT14">
        <v>149</v>
      </c>
      <c r="FU14">
        <v>149</v>
      </c>
      <c r="FV14">
        <v>150</v>
      </c>
      <c r="FW14">
        <v>150</v>
      </c>
      <c r="FX14">
        <v>150</v>
      </c>
      <c r="FY14">
        <v>150</v>
      </c>
      <c r="FZ14">
        <v>150</v>
      </c>
      <c r="GA14">
        <v>150</v>
      </c>
      <c r="GB14">
        <v>150</v>
      </c>
      <c r="GC14">
        <v>150</v>
      </c>
      <c r="GD14">
        <v>150.80000000000001</v>
      </c>
      <c r="GE14">
        <v>150.80000000000001</v>
      </c>
      <c r="GF14">
        <v>151</v>
      </c>
      <c r="GG14">
        <v>151</v>
      </c>
      <c r="GH14">
        <v>152</v>
      </c>
      <c r="GI14">
        <v>153</v>
      </c>
      <c r="GJ14">
        <v>153</v>
      </c>
      <c r="GK14">
        <v>153</v>
      </c>
      <c r="GL14">
        <v>155</v>
      </c>
      <c r="GM14">
        <v>155</v>
      </c>
      <c r="GN14">
        <v>155</v>
      </c>
      <c r="GO14">
        <v>155</v>
      </c>
      <c r="GP14">
        <v>156</v>
      </c>
      <c r="GQ14">
        <v>156</v>
      </c>
      <c r="GR14">
        <v>157</v>
      </c>
      <c r="GS14">
        <v>158</v>
      </c>
      <c r="GT14">
        <v>158</v>
      </c>
      <c r="GU14">
        <v>158</v>
      </c>
      <c r="GV14">
        <v>158</v>
      </c>
      <c r="GW14">
        <v>158</v>
      </c>
      <c r="GX14">
        <v>158</v>
      </c>
      <c r="GY14">
        <v>158</v>
      </c>
      <c r="GZ14">
        <v>158</v>
      </c>
      <c r="HA14">
        <v>159</v>
      </c>
      <c r="HB14">
        <v>159</v>
      </c>
      <c r="HC14">
        <v>160</v>
      </c>
      <c r="HD14">
        <v>160</v>
      </c>
      <c r="HE14">
        <v>160</v>
      </c>
      <c r="HF14">
        <v>160</v>
      </c>
      <c r="HG14">
        <v>160</v>
      </c>
      <c r="HH14">
        <v>160</v>
      </c>
      <c r="HI14">
        <v>160</v>
      </c>
      <c r="HJ14">
        <v>161</v>
      </c>
      <c r="HK14">
        <v>162</v>
      </c>
      <c r="HL14">
        <v>162</v>
      </c>
      <c r="HM14">
        <v>162</v>
      </c>
      <c r="HN14">
        <v>163</v>
      </c>
      <c r="HO14">
        <v>163</v>
      </c>
      <c r="HP14">
        <v>163</v>
      </c>
      <c r="HQ14">
        <v>164</v>
      </c>
      <c r="HR14">
        <v>165</v>
      </c>
      <c r="HS14">
        <v>165</v>
      </c>
      <c r="HT14">
        <v>165</v>
      </c>
      <c r="HU14">
        <v>165</v>
      </c>
      <c r="HV14">
        <v>165</v>
      </c>
      <c r="HW14">
        <v>168</v>
      </c>
      <c r="HX14">
        <v>168</v>
      </c>
      <c r="HY14">
        <v>170</v>
      </c>
      <c r="HZ14">
        <v>170</v>
      </c>
      <c r="IA14">
        <v>170</v>
      </c>
      <c r="IB14">
        <v>170</v>
      </c>
      <c r="IC14">
        <v>171</v>
      </c>
      <c r="ID14">
        <v>173</v>
      </c>
      <c r="IE14">
        <v>175</v>
      </c>
      <c r="IF14">
        <v>175</v>
      </c>
      <c r="IG14">
        <v>175</v>
      </c>
      <c r="IH14">
        <v>178</v>
      </c>
      <c r="II14">
        <v>181</v>
      </c>
      <c r="IJ14">
        <v>181</v>
      </c>
      <c r="IK14">
        <v>182</v>
      </c>
      <c r="IL14">
        <v>182</v>
      </c>
      <c r="IM14">
        <v>182</v>
      </c>
      <c r="IN14">
        <v>182</v>
      </c>
      <c r="IO14">
        <v>182</v>
      </c>
      <c r="IP14">
        <v>182</v>
      </c>
      <c r="IQ14">
        <v>183</v>
      </c>
      <c r="IR14">
        <v>183</v>
      </c>
      <c r="IS14">
        <v>184</v>
      </c>
      <c r="IT14">
        <v>184</v>
      </c>
      <c r="IU14">
        <v>184</v>
      </c>
      <c r="IV14">
        <v>184</v>
      </c>
      <c r="IW14">
        <v>185</v>
      </c>
      <c r="IX14">
        <v>185</v>
      </c>
      <c r="IY14">
        <v>185</v>
      </c>
      <c r="IZ14">
        <v>185</v>
      </c>
      <c r="JA14">
        <v>186</v>
      </c>
      <c r="JB14">
        <v>186</v>
      </c>
      <c r="JC14">
        <v>187</v>
      </c>
      <c r="JD14">
        <v>188</v>
      </c>
      <c r="JE14">
        <v>189</v>
      </c>
      <c r="JF14">
        <v>200</v>
      </c>
      <c r="JG14">
        <v>218</v>
      </c>
    </row>
    <row r="15" spans="1:1176">
      <c r="A15" t="s">
        <v>27</v>
      </c>
      <c r="B15" t="s">
        <v>23</v>
      </c>
      <c r="C15">
        <v>41</v>
      </c>
      <c r="D15">
        <v>15</v>
      </c>
      <c r="E15">
        <v>460</v>
      </c>
    </row>
    <row r="16" spans="1:1176">
      <c r="A16" s="11">
        <v>28</v>
      </c>
      <c r="B16">
        <v>32</v>
      </c>
      <c r="C16">
        <v>36</v>
      </c>
      <c r="D16">
        <v>36</v>
      </c>
      <c r="E16">
        <v>38</v>
      </c>
      <c r="F16">
        <v>38</v>
      </c>
      <c r="G16">
        <v>38</v>
      </c>
      <c r="H16">
        <v>38</v>
      </c>
      <c r="I16">
        <v>40</v>
      </c>
      <c r="J16">
        <v>40</v>
      </c>
      <c r="K16">
        <v>40</v>
      </c>
      <c r="L16">
        <v>40</v>
      </c>
      <c r="M16">
        <v>40</v>
      </c>
      <c r="N16">
        <v>40</v>
      </c>
      <c r="O16">
        <v>40</v>
      </c>
      <c r="P16">
        <v>42</v>
      </c>
      <c r="Q16">
        <v>42</v>
      </c>
      <c r="R16">
        <v>42</v>
      </c>
      <c r="S16">
        <v>42</v>
      </c>
      <c r="T16">
        <v>42</v>
      </c>
      <c r="U16">
        <v>43</v>
      </c>
      <c r="V16">
        <v>43</v>
      </c>
      <c r="W16">
        <v>43</v>
      </c>
      <c r="X16">
        <v>43</v>
      </c>
      <c r="Y16">
        <v>43</v>
      </c>
      <c r="Z16">
        <v>43</v>
      </c>
      <c r="AA16">
        <v>43</v>
      </c>
      <c r="AB16">
        <v>43.5</v>
      </c>
      <c r="AC16">
        <v>45</v>
      </c>
      <c r="AD16">
        <v>45</v>
      </c>
      <c r="AE16">
        <v>45</v>
      </c>
      <c r="AF16">
        <v>46</v>
      </c>
      <c r="AG16">
        <v>46</v>
      </c>
      <c r="AH16">
        <v>46</v>
      </c>
      <c r="AI16">
        <v>46</v>
      </c>
      <c r="AJ16">
        <v>46</v>
      </c>
      <c r="AK16">
        <v>46</v>
      </c>
      <c r="AL16">
        <v>47</v>
      </c>
      <c r="AM16">
        <v>47</v>
      </c>
      <c r="AN16">
        <v>47</v>
      </c>
      <c r="AO16">
        <v>47</v>
      </c>
      <c r="AP16">
        <v>47</v>
      </c>
      <c r="AQ16">
        <v>47</v>
      </c>
      <c r="AR16">
        <v>47</v>
      </c>
      <c r="AS16">
        <v>47.5</v>
      </c>
      <c r="AT16">
        <v>48</v>
      </c>
      <c r="AU16">
        <v>48</v>
      </c>
      <c r="AV16">
        <v>48</v>
      </c>
      <c r="AW16">
        <v>48</v>
      </c>
      <c r="AX16">
        <v>48</v>
      </c>
      <c r="AY16">
        <v>48</v>
      </c>
      <c r="AZ16">
        <v>48.5</v>
      </c>
      <c r="BA16">
        <v>49</v>
      </c>
      <c r="BB16">
        <v>49</v>
      </c>
      <c r="BC16">
        <v>49</v>
      </c>
      <c r="BD16">
        <v>49</v>
      </c>
      <c r="BE16">
        <v>49</v>
      </c>
      <c r="BF16">
        <v>49</v>
      </c>
      <c r="BG16">
        <v>49</v>
      </c>
      <c r="BH16">
        <v>49</v>
      </c>
      <c r="BI16">
        <v>49.5</v>
      </c>
      <c r="BJ16">
        <v>50</v>
      </c>
      <c r="BK16">
        <v>50</v>
      </c>
      <c r="BL16">
        <v>50</v>
      </c>
      <c r="BM16">
        <v>50</v>
      </c>
      <c r="BN16">
        <v>50</v>
      </c>
      <c r="BO16">
        <v>50</v>
      </c>
      <c r="BP16">
        <v>50</v>
      </c>
      <c r="BQ16">
        <v>50</v>
      </c>
      <c r="BR16">
        <v>50</v>
      </c>
      <c r="BS16">
        <v>50</v>
      </c>
      <c r="BT16">
        <v>50</v>
      </c>
      <c r="BU16">
        <v>50</v>
      </c>
      <c r="BV16">
        <v>50</v>
      </c>
      <c r="BW16">
        <v>50</v>
      </c>
      <c r="BX16">
        <v>50</v>
      </c>
      <c r="BY16">
        <v>50</v>
      </c>
      <c r="BZ16">
        <v>50</v>
      </c>
      <c r="CA16">
        <v>50</v>
      </c>
      <c r="CB16">
        <v>50</v>
      </c>
      <c r="CC16">
        <v>50</v>
      </c>
      <c r="CD16">
        <v>50</v>
      </c>
      <c r="CE16">
        <v>50</v>
      </c>
      <c r="CF16">
        <v>50</v>
      </c>
      <c r="CG16">
        <v>50</v>
      </c>
      <c r="CH16">
        <v>50</v>
      </c>
      <c r="CI16">
        <v>50.5</v>
      </c>
      <c r="CJ16">
        <v>50.7</v>
      </c>
      <c r="CK16">
        <v>51</v>
      </c>
      <c r="CL16">
        <v>51</v>
      </c>
      <c r="CM16">
        <v>51</v>
      </c>
      <c r="CN16">
        <v>51</v>
      </c>
      <c r="CO16">
        <v>51</v>
      </c>
      <c r="CP16">
        <v>51</v>
      </c>
      <c r="CQ16">
        <v>51</v>
      </c>
      <c r="CR16">
        <v>51</v>
      </c>
      <c r="CS16">
        <v>51</v>
      </c>
      <c r="CT16">
        <v>51</v>
      </c>
      <c r="CU16">
        <v>51</v>
      </c>
      <c r="CV16">
        <v>51</v>
      </c>
      <c r="CW16">
        <v>51.7</v>
      </c>
      <c r="CX16">
        <v>51.7</v>
      </c>
      <c r="CY16">
        <v>52</v>
      </c>
      <c r="CZ16">
        <v>52</v>
      </c>
      <c r="DA16">
        <v>52</v>
      </c>
      <c r="DB16">
        <v>52</v>
      </c>
      <c r="DC16">
        <v>52</v>
      </c>
      <c r="DD16">
        <v>52</v>
      </c>
      <c r="DE16">
        <v>52</v>
      </c>
      <c r="DF16">
        <v>52</v>
      </c>
      <c r="DG16">
        <v>52</v>
      </c>
      <c r="DH16">
        <v>52</v>
      </c>
      <c r="DI16">
        <v>52</v>
      </c>
      <c r="DJ16">
        <v>52</v>
      </c>
      <c r="DK16">
        <v>53</v>
      </c>
      <c r="DL16">
        <v>53</v>
      </c>
      <c r="DM16">
        <v>53</v>
      </c>
      <c r="DN16">
        <v>53</v>
      </c>
      <c r="DO16">
        <v>53</v>
      </c>
      <c r="DP16">
        <v>53</v>
      </c>
      <c r="DQ16">
        <v>53</v>
      </c>
      <c r="DR16">
        <v>53</v>
      </c>
      <c r="DS16">
        <v>53</v>
      </c>
      <c r="DT16">
        <v>53</v>
      </c>
      <c r="DU16">
        <v>53</v>
      </c>
      <c r="DV16">
        <v>53</v>
      </c>
      <c r="DW16">
        <v>53</v>
      </c>
      <c r="DX16">
        <v>53</v>
      </c>
      <c r="DY16">
        <v>53.7</v>
      </c>
      <c r="DZ16">
        <v>53.7</v>
      </c>
      <c r="EA16">
        <v>53.8</v>
      </c>
      <c r="EB16">
        <v>54</v>
      </c>
      <c r="EC16">
        <v>54</v>
      </c>
      <c r="ED16">
        <v>54</v>
      </c>
      <c r="EE16">
        <v>54</v>
      </c>
      <c r="EF16">
        <v>54</v>
      </c>
      <c r="EG16">
        <v>54</v>
      </c>
      <c r="EH16">
        <v>54</v>
      </c>
      <c r="EI16">
        <v>54</v>
      </c>
      <c r="EJ16">
        <v>54</v>
      </c>
      <c r="EK16">
        <v>54</v>
      </c>
      <c r="EL16">
        <v>54</v>
      </c>
      <c r="EM16">
        <v>54</v>
      </c>
      <c r="EN16">
        <v>54.5</v>
      </c>
      <c r="EO16">
        <v>55</v>
      </c>
      <c r="EP16">
        <v>55</v>
      </c>
      <c r="EQ16">
        <v>55</v>
      </c>
      <c r="ER16">
        <v>55</v>
      </c>
      <c r="ES16">
        <v>55</v>
      </c>
      <c r="ET16">
        <v>55</v>
      </c>
      <c r="EU16">
        <v>55</v>
      </c>
      <c r="EV16">
        <v>55</v>
      </c>
      <c r="EW16">
        <v>55</v>
      </c>
      <c r="EX16">
        <v>55</v>
      </c>
      <c r="EY16">
        <v>55</v>
      </c>
      <c r="EZ16">
        <v>55</v>
      </c>
      <c r="FA16">
        <v>55</v>
      </c>
      <c r="FB16">
        <v>55</v>
      </c>
      <c r="FC16">
        <v>55</v>
      </c>
      <c r="FD16">
        <v>55</v>
      </c>
      <c r="FE16">
        <v>55</v>
      </c>
      <c r="FF16">
        <v>55</v>
      </c>
      <c r="FG16">
        <v>55</v>
      </c>
      <c r="FH16">
        <v>55</v>
      </c>
      <c r="FI16">
        <v>55</v>
      </c>
      <c r="FJ16">
        <v>55</v>
      </c>
      <c r="FK16">
        <v>55</v>
      </c>
      <c r="FL16">
        <v>55</v>
      </c>
      <c r="FM16">
        <v>55</v>
      </c>
      <c r="FN16">
        <v>55</v>
      </c>
      <c r="FO16">
        <v>55</v>
      </c>
      <c r="FP16">
        <v>55</v>
      </c>
      <c r="FQ16">
        <v>55.5</v>
      </c>
      <c r="FR16">
        <v>56</v>
      </c>
      <c r="FS16">
        <v>56</v>
      </c>
      <c r="FT16">
        <v>56</v>
      </c>
      <c r="FU16">
        <v>56</v>
      </c>
      <c r="FV16">
        <v>56</v>
      </c>
      <c r="FW16">
        <v>56</v>
      </c>
      <c r="FX16">
        <v>56</v>
      </c>
      <c r="FY16">
        <v>56</v>
      </c>
      <c r="FZ16">
        <v>56</v>
      </c>
      <c r="GA16">
        <v>56</v>
      </c>
      <c r="GB16">
        <v>56</v>
      </c>
      <c r="GC16">
        <v>56</v>
      </c>
      <c r="GD16">
        <v>56</v>
      </c>
      <c r="GE16">
        <v>56</v>
      </c>
      <c r="GF16">
        <v>56</v>
      </c>
      <c r="GG16">
        <v>56</v>
      </c>
      <c r="GH16">
        <v>56</v>
      </c>
      <c r="GI16">
        <v>56</v>
      </c>
      <c r="GJ16">
        <v>56</v>
      </c>
      <c r="GK16">
        <v>56.7</v>
      </c>
      <c r="GL16">
        <v>57</v>
      </c>
      <c r="GM16">
        <v>57</v>
      </c>
      <c r="GN16">
        <v>57</v>
      </c>
      <c r="GO16">
        <v>57</v>
      </c>
      <c r="GP16">
        <v>57</v>
      </c>
      <c r="GQ16">
        <v>57</v>
      </c>
      <c r="GR16">
        <v>57</v>
      </c>
      <c r="GS16">
        <v>57</v>
      </c>
      <c r="GT16">
        <v>57</v>
      </c>
      <c r="GU16">
        <v>57</v>
      </c>
      <c r="GV16">
        <v>57</v>
      </c>
      <c r="GW16">
        <v>57</v>
      </c>
      <c r="GX16">
        <v>57</v>
      </c>
      <c r="GY16">
        <v>57</v>
      </c>
      <c r="GZ16">
        <v>57.1</v>
      </c>
      <c r="HA16">
        <v>58</v>
      </c>
      <c r="HB16">
        <v>58</v>
      </c>
      <c r="HC16">
        <v>58</v>
      </c>
      <c r="HD16">
        <v>58</v>
      </c>
      <c r="HE16">
        <v>58</v>
      </c>
      <c r="HF16">
        <v>58</v>
      </c>
      <c r="HG16">
        <v>58</v>
      </c>
      <c r="HH16">
        <v>58</v>
      </c>
      <c r="HI16">
        <v>58</v>
      </c>
      <c r="HJ16">
        <v>58</v>
      </c>
      <c r="HK16">
        <v>58</v>
      </c>
      <c r="HL16">
        <v>58</v>
      </c>
      <c r="HM16">
        <v>58</v>
      </c>
      <c r="HN16">
        <v>58</v>
      </c>
      <c r="HO16">
        <v>58</v>
      </c>
      <c r="HP16">
        <v>58</v>
      </c>
      <c r="HQ16">
        <v>58</v>
      </c>
      <c r="HR16">
        <v>58</v>
      </c>
      <c r="HS16">
        <v>58</v>
      </c>
      <c r="HT16">
        <v>58</v>
      </c>
      <c r="HU16">
        <v>58</v>
      </c>
      <c r="HV16">
        <v>58</v>
      </c>
      <c r="HW16">
        <v>58</v>
      </c>
      <c r="HX16">
        <v>58</v>
      </c>
      <c r="HY16">
        <v>58</v>
      </c>
      <c r="HZ16">
        <v>58</v>
      </c>
      <c r="IA16">
        <v>58.7</v>
      </c>
      <c r="IB16">
        <v>59</v>
      </c>
      <c r="IC16">
        <v>59</v>
      </c>
      <c r="ID16">
        <v>59</v>
      </c>
      <c r="IE16">
        <v>59</v>
      </c>
      <c r="IF16">
        <v>59</v>
      </c>
      <c r="IG16">
        <v>59.7</v>
      </c>
      <c r="IH16">
        <v>59.7</v>
      </c>
      <c r="II16">
        <v>60</v>
      </c>
      <c r="IJ16">
        <v>60</v>
      </c>
      <c r="IK16">
        <v>60</v>
      </c>
      <c r="IL16">
        <v>60</v>
      </c>
      <c r="IM16">
        <v>60</v>
      </c>
      <c r="IN16">
        <v>60</v>
      </c>
      <c r="IO16">
        <v>60</v>
      </c>
      <c r="IP16">
        <v>60</v>
      </c>
      <c r="IQ16">
        <v>60</v>
      </c>
      <c r="IR16">
        <v>60</v>
      </c>
      <c r="IS16">
        <v>60</v>
      </c>
      <c r="IT16">
        <v>60</v>
      </c>
      <c r="IU16">
        <v>60</v>
      </c>
      <c r="IV16">
        <v>60</v>
      </c>
      <c r="IW16">
        <v>60</v>
      </c>
      <c r="IX16">
        <v>60</v>
      </c>
      <c r="IY16">
        <v>60</v>
      </c>
      <c r="IZ16">
        <v>60</v>
      </c>
      <c r="JA16">
        <v>60</v>
      </c>
      <c r="JB16">
        <v>60</v>
      </c>
      <c r="JC16">
        <v>60</v>
      </c>
      <c r="JD16">
        <v>60</v>
      </c>
      <c r="JE16">
        <v>60</v>
      </c>
      <c r="JF16">
        <v>60</v>
      </c>
      <c r="JG16">
        <v>60</v>
      </c>
      <c r="JH16">
        <v>60</v>
      </c>
      <c r="JI16">
        <v>61</v>
      </c>
      <c r="JJ16">
        <v>61</v>
      </c>
      <c r="JK16">
        <v>61</v>
      </c>
      <c r="JL16">
        <v>61</v>
      </c>
      <c r="JM16">
        <v>61</v>
      </c>
      <c r="JN16">
        <v>61</v>
      </c>
      <c r="JO16">
        <v>61</v>
      </c>
      <c r="JP16">
        <v>61</v>
      </c>
      <c r="JQ16">
        <v>61</v>
      </c>
      <c r="JR16">
        <v>61</v>
      </c>
      <c r="JS16">
        <v>62</v>
      </c>
      <c r="JT16">
        <v>62</v>
      </c>
      <c r="JU16">
        <v>62</v>
      </c>
      <c r="JV16">
        <v>62</v>
      </c>
      <c r="JW16">
        <v>62</v>
      </c>
      <c r="JX16">
        <v>62</v>
      </c>
      <c r="JY16">
        <v>62</v>
      </c>
      <c r="JZ16">
        <v>62</v>
      </c>
      <c r="KA16">
        <v>62</v>
      </c>
      <c r="KB16">
        <v>62</v>
      </c>
      <c r="KC16">
        <v>62</v>
      </c>
      <c r="KD16">
        <v>62</v>
      </c>
      <c r="KE16">
        <v>62</v>
      </c>
      <c r="KF16">
        <v>62</v>
      </c>
      <c r="KG16">
        <v>62</v>
      </c>
      <c r="KH16">
        <v>63</v>
      </c>
      <c r="KI16">
        <v>63</v>
      </c>
      <c r="KJ16">
        <v>63</v>
      </c>
      <c r="KK16">
        <v>63</v>
      </c>
      <c r="KL16">
        <v>63</v>
      </c>
      <c r="KM16">
        <v>63</v>
      </c>
      <c r="KN16">
        <v>63</v>
      </c>
      <c r="KO16">
        <v>63</v>
      </c>
      <c r="KP16">
        <v>63</v>
      </c>
      <c r="KQ16">
        <v>63</v>
      </c>
      <c r="KR16">
        <v>63</v>
      </c>
      <c r="KS16">
        <v>63</v>
      </c>
      <c r="KT16">
        <v>63</v>
      </c>
      <c r="KU16">
        <v>63</v>
      </c>
      <c r="KV16">
        <v>63.5</v>
      </c>
      <c r="KW16">
        <v>63.5</v>
      </c>
      <c r="KX16">
        <v>64</v>
      </c>
      <c r="KY16">
        <v>64</v>
      </c>
      <c r="KZ16">
        <v>64</v>
      </c>
      <c r="LA16">
        <v>64</v>
      </c>
      <c r="LB16">
        <v>64</v>
      </c>
      <c r="LC16">
        <v>65</v>
      </c>
      <c r="LD16">
        <v>65</v>
      </c>
      <c r="LE16">
        <v>65</v>
      </c>
      <c r="LF16">
        <v>65</v>
      </c>
      <c r="LG16">
        <v>65</v>
      </c>
      <c r="LH16">
        <v>65</v>
      </c>
      <c r="LI16">
        <v>65</v>
      </c>
      <c r="LJ16">
        <v>65</v>
      </c>
      <c r="LK16">
        <v>65</v>
      </c>
      <c r="LL16">
        <v>65</v>
      </c>
      <c r="LM16">
        <v>65</v>
      </c>
      <c r="LN16">
        <v>65</v>
      </c>
      <c r="LO16">
        <v>65</v>
      </c>
      <c r="LP16">
        <v>65</v>
      </c>
      <c r="LQ16">
        <v>65</v>
      </c>
      <c r="LR16">
        <v>65</v>
      </c>
      <c r="LS16">
        <v>65</v>
      </c>
      <c r="LT16">
        <v>65</v>
      </c>
      <c r="LU16">
        <v>65</v>
      </c>
      <c r="LV16">
        <v>65</v>
      </c>
      <c r="LW16">
        <v>65</v>
      </c>
      <c r="LX16">
        <v>65</v>
      </c>
      <c r="LY16">
        <v>65</v>
      </c>
      <c r="LZ16">
        <v>65</v>
      </c>
      <c r="MA16">
        <v>65</v>
      </c>
      <c r="MB16">
        <v>65</v>
      </c>
      <c r="MC16">
        <v>65.400000000000006</v>
      </c>
      <c r="MD16">
        <v>65.5</v>
      </c>
      <c r="ME16">
        <v>65.5</v>
      </c>
      <c r="MF16">
        <v>65.5</v>
      </c>
      <c r="MG16">
        <v>66</v>
      </c>
      <c r="MH16">
        <v>66</v>
      </c>
      <c r="MI16">
        <v>66</v>
      </c>
      <c r="MJ16">
        <v>66</v>
      </c>
      <c r="MK16">
        <v>66</v>
      </c>
      <c r="ML16">
        <v>66</v>
      </c>
      <c r="MM16">
        <v>66</v>
      </c>
      <c r="MN16">
        <v>66</v>
      </c>
      <c r="MO16">
        <v>66</v>
      </c>
      <c r="MP16">
        <v>66</v>
      </c>
      <c r="MQ16">
        <v>66</v>
      </c>
      <c r="MR16">
        <v>66</v>
      </c>
      <c r="MS16">
        <v>66</v>
      </c>
      <c r="MT16">
        <v>66</v>
      </c>
      <c r="MU16">
        <v>66</v>
      </c>
      <c r="MV16">
        <v>66</v>
      </c>
      <c r="MW16">
        <v>66</v>
      </c>
      <c r="MX16">
        <v>66</v>
      </c>
      <c r="MY16">
        <v>66.7</v>
      </c>
      <c r="MZ16">
        <v>67</v>
      </c>
      <c r="NA16">
        <v>67</v>
      </c>
      <c r="NB16">
        <v>67</v>
      </c>
      <c r="NC16">
        <v>67</v>
      </c>
      <c r="ND16">
        <v>67</v>
      </c>
      <c r="NE16">
        <v>67</v>
      </c>
      <c r="NF16">
        <v>67</v>
      </c>
      <c r="NG16">
        <v>67</v>
      </c>
      <c r="NH16">
        <v>67</v>
      </c>
      <c r="NI16">
        <v>67</v>
      </c>
      <c r="NJ16">
        <v>67</v>
      </c>
      <c r="NK16">
        <v>67</v>
      </c>
      <c r="NL16">
        <v>67</v>
      </c>
      <c r="NM16">
        <v>67</v>
      </c>
      <c r="NN16">
        <v>67</v>
      </c>
      <c r="NO16">
        <v>68</v>
      </c>
      <c r="NP16">
        <v>68</v>
      </c>
      <c r="NQ16">
        <v>68</v>
      </c>
      <c r="NR16">
        <v>68</v>
      </c>
      <c r="NS16">
        <v>68</v>
      </c>
      <c r="NT16">
        <v>68</v>
      </c>
      <c r="NU16">
        <v>68.5</v>
      </c>
      <c r="NV16">
        <v>69</v>
      </c>
      <c r="NW16">
        <v>69</v>
      </c>
      <c r="NX16">
        <v>69</v>
      </c>
      <c r="NY16">
        <v>70</v>
      </c>
      <c r="NZ16">
        <v>70</v>
      </c>
      <c r="OA16">
        <v>70</v>
      </c>
      <c r="OB16">
        <v>70</v>
      </c>
      <c r="OC16">
        <v>70</v>
      </c>
      <c r="OD16">
        <v>70</v>
      </c>
      <c r="OE16">
        <v>70</v>
      </c>
      <c r="OF16">
        <v>70</v>
      </c>
      <c r="OG16">
        <v>70.5</v>
      </c>
      <c r="OH16">
        <v>70.5</v>
      </c>
      <c r="OI16">
        <v>70.5</v>
      </c>
      <c r="OJ16">
        <v>71</v>
      </c>
      <c r="OK16">
        <v>71</v>
      </c>
      <c r="OL16">
        <v>71</v>
      </c>
      <c r="OM16">
        <v>71</v>
      </c>
      <c r="ON16">
        <v>72</v>
      </c>
      <c r="OO16">
        <v>72</v>
      </c>
      <c r="OP16">
        <v>72</v>
      </c>
      <c r="OQ16">
        <v>73</v>
      </c>
      <c r="OR16">
        <v>73</v>
      </c>
      <c r="OS16">
        <v>73</v>
      </c>
      <c r="OT16">
        <v>73</v>
      </c>
      <c r="OU16">
        <v>73</v>
      </c>
      <c r="OV16">
        <v>73</v>
      </c>
      <c r="OW16">
        <v>73</v>
      </c>
      <c r="OX16">
        <v>74</v>
      </c>
      <c r="OY16">
        <v>74</v>
      </c>
      <c r="OZ16">
        <v>74</v>
      </c>
      <c r="PA16">
        <v>74</v>
      </c>
      <c r="PB16">
        <v>75</v>
      </c>
      <c r="PC16">
        <v>75</v>
      </c>
      <c r="PD16">
        <v>75</v>
      </c>
      <c r="PE16">
        <v>75</v>
      </c>
      <c r="PF16">
        <v>75</v>
      </c>
      <c r="PG16">
        <v>75</v>
      </c>
      <c r="PH16">
        <v>75</v>
      </c>
      <c r="PI16">
        <v>76</v>
      </c>
      <c r="PJ16">
        <v>78</v>
      </c>
      <c r="PK16">
        <v>79</v>
      </c>
      <c r="PL16">
        <v>79</v>
      </c>
      <c r="PM16">
        <v>79</v>
      </c>
      <c r="PN16">
        <v>79</v>
      </c>
      <c r="PO16">
        <v>80</v>
      </c>
      <c r="PP16">
        <v>80</v>
      </c>
      <c r="PQ16">
        <v>80</v>
      </c>
      <c r="PR16">
        <v>80</v>
      </c>
      <c r="PS16">
        <v>80</v>
      </c>
      <c r="PT16">
        <v>81</v>
      </c>
      <c r="PU16">
        <v>81</v>
      </c>
      <c r="PV16">
        <v>82</v>
      </c>
      <c r="PW16">
        <v>83</v>
      </c>
      <c r="PX16">
        <v>83</v>
      </c>
      <c r="PY16">
        <v>84</v>
      </c>
      <c r="PZ16">
        <v>85</v>
      </c>
      <c r="QA16">
        <v>86</v>
      </c>
      <c r="QB16">
        <v>86</v>
      </c>
      <c r="QC16">
        <v>86</v>
      </c>
      <c r="QD16">
        <v>87</v>
      </c>
      <c r="QE16">
        <v>87</v>
      </c>
      <c r="QF16">
        <v>87</v>
      </c>
      <c r="QG16">
        <v>87</v>
      </c>
      <c r="QH16">
        <v>87</v>
      </c>
      <c r="QI16">
        <v>87</v>
      </c>
      <c r="QJ16">
        <v>87</v>
      </c>
      <c r="QK16">
        <v>87</v>
      </c>
      <c r="QL16">
        <v>88</v>
      </c>
      <c r="QM16">
        <v>91</v>
      </c>
      <c r="QN16">
        <v>91</v>
      </c>
      <c r="QO16">
        <v>93</v>
      </c>
      <c r="QP16">
        <v>93</v>
      </c>
      <c r="QQ16">
        <v>93</v>
      </c>
      <c r="QR16">
        <v>94</v>
      </c>
    </row>
    <row r="17" spans="1:1095">
      <c r="A17" t="s">
        <v>27</v>
      </c>
      <c r="B17" t="s">
        <v>24</v>
      </c>
      <c r="C17">
        <v>41</v>
      </c>
      <c r="D17">
        <v>35</v>
      </c>
      <c r="E17">
        <v>283</v>
      </c>
    </row>
    <row r="18" spans="1:1095">
      <c r="A18" s="11">
        <v>52</v>
      </c>
      <c r="B18">
        <v>53</v>
      </c>
      <c r="C18">
        <v>54</v>
      </c>
      <c r="D18">
        <v>55</v>
      </c>
      <c r="E18">
        <v>55</v>
      </c>
      <c r="F18">
        <v>59</v>
      </c>
      <c r="G18">
        <v>59</v>
      </c>
      <c r="H18">
        <v>60</v>
      </c>
      <c r="I18">
        <v>60</v>
      </c>
      <c r="J18">
        <v>60</v>
      </c>
      <c r="K18">
        <v>60</v>
      </c>
      <c r="L18">
        <v>60</v>
      </c>
      <c r="M18">
        <v>60</v>
      </c>
      <c r="N18">
        <v>60</v>
      </c>
      <c r="O18">
        <v>60</v>
      </c>
      <c r="P18">
        <v>60</v>
      </c>
      <c r="Q18">
        <v>60</v>
      </c>
      <c r="R18">
        <v>61</v>
      </c>
      <c r="S18">
        <v>61</v>
      </c>
      <c r="T18">
        <v>61</v>
      </c>
      <c r="U18">
        <v>61</v>
      </c>
      <c r="V18">
        <v>62</v>
      </c>
      <c r="W18">
        <v>62</v>
      </c>
      <c r="X18">
        <v>62</v>
      </c>
      <c r="Y18">
        <v>62</v>
      </c>
      <c r="Z18">
        <v>62</v>
      </c>
      <c r="AA18">
        <v>62</v>
      </c>
      <c r="AB18">
        <v>63</v>
      </c>
      <c r="AC18">
        <v>64</v>
      </c>
      <c r="AD18">
        <v>64</v>
      </c>
      <c r="AE18">
        <v>64</v>
      </c>
      <c r="AF18">
        <v>64</v>
      </c>
      <c r="AG18">
        <v>65</v>
      </c>
      <c r="AH18">
        <v>65</v>
      </c>
      <c r="AI18">
        <v>65</v>
      </c>
      <c r="AJ18">
        <v>65</v>
      </c>
      <c r="AK18">
        <v>65</v>
      </c>
      <c r="AL18">
        <v>65</v>
      </c>
      <c r="AM18">
        <v>65</v>
      </c>
      <c r="AN18">
        <v>65</v>
      </c>
      <c r="AO18">
        <v>65</v>
      </c>
      <c r="AP18">
        <v>65</v>
      </c>
      <c r="AQ18">
        <v>65</v>
      </c>
      <c r="AR18">
        <v>65</v>
      </c>
      <c r="AS18">
        <v>66</v>
      </c>
      <c r="AT18">
        <v>66</v>
      </c>
      <c r="AU18">
        <v>66</v>
      </c>
      <c r="AV18">
        <v>66</v>
      </c>
      <c r="AW18">
        <v>66</v>
      </c>
      <c r="AX18">
        <v>66</v>
      </c>
      <c r="AY18">
        <v>66</v>
      </c>
      <c r="AZ18">
        <v>66</v>
      </c>
      <c r="BA18">
        <v>66</v>
      </c>
      <c r="BB18">
        <v>67</v>
      </c>
      <c r="BC18">
        <v>67</v>
      </c>
      <c r="BD18">
        <v>67</v>
      </c>
      <c r="BE18">
        <v>67</v>
      </c>
      <c r="BF18">
        <v>67</v>
      </c>
      <c r="BG18">
        <v>67</v>
      </c>
      <c r="BH18">
        <v>67</v>
      </c>
      <c r="BI18">
        <v>68</v>
      </c>
      <c r="BJ18">
        <v>68</v>
      </c>
      <c r="BK18">
        <v>68</v>
      </c>
      <c r="BL18">
        <v>68</v>
      </c>
      <c r="BM18">
        <v>68</v>
      </c>
      <c r="BN18">
        <v>68</v>
      </c>
      <c r="BO18">
        <v>68</v>
      </c>
      <c r="BP18">
        <v>68</v>
      </c>
      <c r="BQ18">
        <v>68</v>
      </c>
      <c r="BR18">
        <v>68</v>
      </c>
      <c r="BS18">
        <v>68</v>
      </c>
      <c r="BT18">
        <v>68</v>
      </c>
      <c r="BU18">
        <v>69</v>
      </c>
      <c r="BV18">
        <v>69</v>
      </c>
      <c r="BW18">
        <v>69</v>
      </c>
      <c r="BX18">
        <v>69</v>
      </c>
      <c r="BY18">
        <v>69</v>
      </c>
      <c r="BZ18">
        <v>69</v>
      </c>
      <c r="CA18">
        <v>69</v>
      </c>
      <c r="CB18">
        <v>69</v>
      </c>
      <c r="CC18">
        <v>69</v>
      </c>
      <c r="CD18">
        <v>70</v>
      </c>
      <c r="CE18">
        <v>70</v>
      </c>
      <c r="CF18">
        <v>70</v>
      </c>
      <c r="CG18">
        <v>70</v>
      </c>
      <c r="CH18">
        <v>70</v>
      </c>
      <c r="CI18">
        <v>70</v>
      </c>
      <c r="CJ18">
        <v>70</v>
      </c>
      <c r="CK18">
        <v>70</v>
      </c>
      <c r="CL18">
        <v>70</v>
      </c>
      <c r="CM18">
        <v>70</v>
      </c>
      <c r="CN18">
        <v>70</v>
      </c>
      <c r="CO18">
        <v>70</v>
      </c>
      <c r="CP18">
        <v>70</v>
      </c>
      <c r="CQ18">
        <v>71</v>
      </c>
      <c r="CR18">
        <v>71</v>
      </c>
      <c r="CS18">
        <v>71</v>
      </c>
      <c r="CT18">
        <v>71</v>
      </c>
      <c r="CU18">
        <v>71</v>
      </c>
      <c r="CV18">
        <v>71</v>
      </c>
      <c r="CW18">
        <v>71</v>
      </c>
      <c r="CX18">
        <v>71</v>
      </c>
      <c r="CY18">
        <v>71</v>
      </c>
      <c r="CZ18">
        <v>72</v>
      </c>
      <c r="DA18">
        <v>72</v>
      </c>
      <c r="DB18">
        <v>72</v>
      </c>
      <c r="DC18">
        <v>72</v>
      </c>
      <c r="DD18">
        <v>72</v>
      </c>
      <c r="DE18">
        <v>72</v>
      </c>
      <c r="DF18">
        <v>72</v>
      </c>
      <c r="DG18">
        <v>72</v>
      </c>
      <c r="DH18">
        <v>72</v>
      </c>
      <c r="DI18">
        <v>72</v>
      </c>
      <c r="DJ18">
        <v>72</v>
      </c>
      <c r="DK18">
        <v>72</v>
      </c>
      <c r="DL18">
        <v>72</v>
      </c>
      <c r="DM18">
        <v>72</v>
      </c>
      <c r="DN18">
        <v>72</v>
      </c>
      <c r="DO18">
        <v>72</v>
      </c>
      <c r="DP18">
        <v>72</v>
      </c>
      <c r="DQ18">
        <v>72</v>
      </c>
      <c r="DR18">
        <v>73</v>
      </c>
      <c r="DS18">
        <v>73</v>
      </c>
      <c r="DT18">
        <v>74</v>
      </c>
      <c r="DU18">
        <v>74</v>
      </c>
      <c r="DV18">
        <v>74</v>
      </c>
      <c r="DW18">
        <v>74</v>
      </c>
      <c r="DX18">
        <v>74</v>
      </c>
      <c r="DY18">
        <v>75</v>
      </c>
      <c r="DZ18">
        <v>75</v>
      </c>
      <c r="EA18">
        <v>75</v>
      </c>
      <c r="EB18">
        <v>75</v>
      </c>
      <c r="EC18">
        <v>75</v>
      </c>
      <c r="ED18">
        <v>75</v>
      </c>
      <c r="EE18">
        <v>75</v>
      </c>
      <c r="EF18">
        <v>75</v>
      </c>
      <c r="EG18">
        <v>75</v>
      </c>
      <c r="EH18">
        <v>75</v>
      </c>
      <c r="EI18">
        <v>75</v>
      </c>
      <c r="EJ18">
        <v>75</v>
      </c>
      <c r="EK18">
        <v>75</v>
      </c>
      <c r="EL18">
        <v>76</v>
      </c>
      <c r="EM18">
        <v>76</v>
      </c>
      <c r="EN18">
        <v>76</v>
      </c>
      <c r="EO18">
        <v>77</v>
      </c>
      <c r="EP18">
        <v>77</v>
      </c>
      <c r="EQ18">
        <v>77</v>
      </c>
      <c r="ER18">
        <v>77</v>
      </c>
      <c r="ES18">
        <v>77</v>
      </c>
      <c r="ET18">
        <v>78</v>
      </c>
      <c r="EU18">
        <v>78</v>
      </c>
      <c r="EV18">
        <v>78</v>
      </c>
      <c r="EW18">
        <v>78</v>
      </c>
      <c r="EX18">
        <v>78</v>
      </c>
      <c r="EY18">
        <v>78</v>
      </c>
      <c r="EZ18">
        <v>78</v>
      </c>
      <c r="FA18">
        <v>78</v>
      </c>
      <c r="FB18">
        <v>78</v>
      </c>
      <c r="FC18">
        <v>79</v>
      </c>
      <c r="FD18">
        <v>79</v>
      </c>
      <c r="FE18">
        <v>79</v>
      </c>
      <c r="FF18">
        <v>79</v>
      </c>
      <c r="FG18">
        <v>80</v>
      </c>
      <c r="FH18">
        <v>80</v>
      </c>
      <c r="FI18">
        <v>80</v>
      </c>
      <c r="FJ18">
        <v>80</v>
      </c>
      <c r="FK18">
        <v>80</v>
      </c>
      <c r="FL18">
        <v>80</v>
      </c>
      <c r="FM18">
        <v>80</v>
      </c>
      <c r="FN18">
        <v>80</v>
      </c>
      <c r="FO18">
        <v>80</v>
      </c>
      <c r="FP18">
        <v>80</v>
      </c>
      <c r="FQ18">
        <v>80</v>
      </c>
      <c r="FR18">
        <v>80</v>
      </c>
      <c r="FS18">
        <v>80</v>
      </c>
      <c r="FT18">
        <v>80</v>
      </c>
      <c r="FU18">
        <v>81</v>
      </c>
      <c r="FV18">
        <v>82</v>
      </c>
      <c r="FW18">
        <v>82</v>
      </c>
      <c r="FX18">
        <v>82</v>
      </c>
      <c r="FY18">
        <v>83</v>
      </c>
      <c r="FZ18">
        <v>83</v>
      </c>
      <c r="GA18">
        <v>83</v>
      </c>
      <c r="GB18">
        <v>83</v>
      </c>
      <c r="GC18">
        <v>85</v>
      </c>
      <c r="GD18">
        <v>85</v>
      </c>
      <c r="GE18">
        <v>85</v>
      </c>
      <c r="GF18">
        <v>85</v>
      </c>
      <c r="GG18">
        <v>85</v>
      </c>
      <c r="GH18">
        <v>85</v>
      </c>
      <c r="GI18">
        <v>85</v>
      </c>
      <c r="GJ18">
        <v>85</v>
      </c>
      <c r="GK18">
        <v>85</v>
      </c>
      <c r="GL18">
        <v>85</v>
      </c>
      <c r="GM18">
        <v>85</v>
      </c>
      <c r="GN18">
        <v>85</v>
      </c>
      <c r="GO18">
        <v>85</v>
      </c>
      <c r="GP18">
        <v>86</v>
      </c>
      <c r="GQ18">
        <v>86</v>
      </c>
      <c r="GR18">
        <v>86</v>
      </c>
      <c r="GS18">
        <v>86</v>
      </c>
      <c r="GT18">
        <v>86</v>
      </c>
      <c r="GU18">
        <v>86</v>
      </c>
      <c r="GV18">
        <v>86</v>
      </c>
      <c r="GW18">
        <v>86</v>
      </c>
      <c r="GX18">
        <v>86</v>
      </c>
      <c r="GY18">
        <v>86</v>
      </c>
      <c r="GZ18">
        <v>86</v>
      </c>
      <c r="HA18">
        <v>86</v>
      </c>
      <c r="HB18">
        <v>86</v>
      </c>
      <c r="HC18">
        <v>86.5</v>
      </c>
      <c r="HD18">
        <v>87</v>
      </c>
      <c r="HE18">
        <v>87</v>
      </c>
      <c r="HF18">
        <v>87</v>
      </c>
      <c r="HG18">
        <v>87</v>
      </c>
      <c r="HH18">
        <v>87</v>
      </c>
      <c r="HI18">
        <v>87.5</v>
      </c>
      <c r="HJ18">
        <v>87.5</v>
      </c>
      <c r="HK18">
        <v>87.5</v>
      </c>
      <c r="HL18">
        <v>88</v>
      </c>
      <c r="HM18">
        <v>88</v>
      </c>
      <c r="HN18">
        <v>89</v>
      </c>
      <c r="HO18">
        <v>89.5</v>
      </c>
      <c r="HP18">
        <v>90</v>
      </c>
      <c r="HQ18">
        <v>90</v>
      </c>
      <c r="HR18">
        <v>90</v>
      </c>
      <c r="HS18">
        <v>90</v>
      </c>
      <c r="HT18">
        <v>90</v>
      </c>
      <c r="HU18">
        <v>90</v>
      </c>
      <c r="HV18">
        <v>90</v>
      </c>
      <c r="HW18">
        <v>90</v>
      </c>
      <c r="HX18">
        <v>90</v>
      </c>
      <c r="HY18">
        <v>90</v>
      </c>
      <c r="HZ18">
        <v>90</v>
      </c>
      <c r="IA18">
        <v>90</v>
      </c>
      <c r="IB18">
        <v>90</v>
      </c>
      <c r="IC18">
        <v>90</v>
      </c>
      <c r="ID18">
        <v>90</v>
      </c>
      <c r="IE18">
        <v>90</v>
      </c>
      <c r="IF18">
        <v>90</v>
      </c>
      <c r="IG18">
        <v>90</v>
      </c>
      <c r="IH18">
        <v>90</v>
      </c>
      <c r="II18">
        <v>91</v>
      </c>
      <c r="IJ18">
        <v>91</v>
      </c>
      <c r="IK18">
        <v>91</v>
      </c>
      <c r="IL18">
        <v>92</v>
      </c>
      <c r="IM18">
        <v>92</v>
      </c>
      <c r="IN18">
        <v>92</v>
      </c>
      <c r="IO18">
        <v>92</v>
      </c>
      <c r="IP18">
        <v>92</v>
      </c>
      <c r="IQ18">
        <v>92</v>
      </c>
      <c r="IR18">
        <v>93</v>
      </c>
      <c r="IS18">
        <v>93</v>
      </c>
      <c r="IT18">
        <v>93</v>
      </c>
      <c r="IU18">
        <v>93</v>
      </c>
      <c r="IV18">
        <v>93.5</v>
      </c>
      <c r="IW18">
        <v>96</v>
      </c>
      <c r="IX18">
        <v>98</v>
      </c>
      <c r="IY18">
        <v>98</v>
      </c>
      <c r="IZ18">
        <v>99</v>
      </c>
      <c r="JA18">
        <v>99.5</v>
      </c>
      <c r="JB18">
        <v>100</v>
      </c>
      <c r="JC18">
        <v>100</v>
      </c>
      <c r="JD18">
        <v>100</v>
      </c>
      <c r="JE18">
        <v>100</v>
      </c>
      <c r="JF18">
        <v>100</v>
      </c>
      <c r="JG18">
        <v>100</v>
      </c>
      <c r="JH18">
        <v>101</v>
      </c>
      <c r="JI18">
        <v>102</v>
      </c>
      <c r="JJ18">
        <v>102</v>
      </c>
      <c r="JK18">
        <v>102</v>
      </c>
      <c r="JL18">
        <v>102</v>
      </c>
      <c r="JM18">
        <v>102</v>
      </c>
      <c r="JN18">
        <v>103</v>
      </c>
      <c r="JO18">
        <v>103</v>
      </c>
      <c r="JP18">
        <v>103</v>
      </c>
      <c r="JQ18">
        <v>103</v>
      </c>
      <c r="JR18">
        <v>103</v>
      </c>
      <c r="JS18">
        <v>108</v>
      </c>
      <c r="JT18">
        <v>108</v>
      </c>
      <c r="JU18">
        <v>108</v>
      </c>
      <c r="JV18">
        <v>113</v>
      </c>
      <c r="JW18">
        <v>115</v>
      </c>
    </row>
    <row r="19" spans="1:1095">
      <c r="A19" t="s">
        <v>27</v>
      </c>
      <c r="B19" t="s">
        <v>25</v>
      </c>
      <c r="C19">
        <v>41</v>
      </c>
      <c r="D19">
        <v>55</v>
      </c>
      <c r="E19">
        <v>260</v>
      </c>
    </row>
    <row r="20" spans="1:1095">
      <c r="A20" s="11">
        <v>72</v>
      </c>
      <c r="B20">
        <v>73</v>
      </c>
      <c r="C20">
        <v>75</v>
      </c>
      <c r="D20">
        <v>75</v>
      </c>
      <c r="E20">
        <v>77</v>
      </c>
      <c r="F20">
        <v>78</v>
      </c>
      <c r="G20">
        <v>82</v>
      </c>
      <c r="H20">
        <v>84</v>
      </c>
      <c r="I20">
        <v>84</v>
      </c>
      <c r="J20">
        <v>84</v>
      </c>
      <c r="K20">
        <v>84</v>
      </c>
      <c r="L20">
        <v>85</v>
      </c>
      <c r="M20">
        <v>85</v>
      </c>
      <c r="N20">
        <v>85</v>
      </c>
      <c r="O20">
        <v>86</v>
      </c>
      <c r="P20">
        <v>88</v>
      </c>
      <c r="Q20">
        <v>88</v>
      </c>
      <c r="R20">
        <v>88</v>
      </c>
      <c r="S20">
        <v>88</v>
      </c>
      <c r="T20">
        <v>91</v>
      </c>
      <c r="U20">
        <v>91</v>
      </c>
      <c r="V20">
        <v>92</v>
      </c>
      <c r="W20">
        <v>92</v>
      </c>
      <c r="X20">
        <v>92</v>
      </c>
      <c r="Y20">
        <v>92</v>
      </c>
      <c r="Z20">
        <v>92</v>
      </c>
      <c r="AA20">
        <v>92</v>
      </c>
      <c r="AB20">
        <v>93</v>
      </c>
      <c r="AC20">
        <v>93</v>
      </c>
      <c r="AD20">
        <v>94</v>
      </c>
      <c r="AE20">
        <v>95</v>
      </c>
      <c r="AF20">
        <v>95</v>
      </c>
      <c r="AG20">
        <v>95</v>
      </c>
      <c r="AH20">
        <v>96</v>
      </c>
      <c r="AI20">
        <v>96</v>
      </c>
      <c r="AJ20">
        <v>96</v>
      </c>
      <c r="AK20">
        <v>96</v>
      </c>
      <c r="AL20">
        <v>96</v>
      </c>
      <c r="AM20">
        <v>96</v>
      </c>
      <c r="AN20">
        <v>96</v>
      </c>
      <c r="AO20">
        <v>97</v>
      </c>
      <c r="AP20">
        <v>97</v>
      </c>
      <c r="AQ20">
        <v>98</v>
      </c>
      <c r="AR20">
        <v>98</v>
      </c>
      <c r="AS20">
        <v>98</v>
      </c>
      <c r="AT20">
        <v>98</v>
      </c>
      <c r="AU20">
        <v>99</v>
      </c>
      <c r="AV20">
        <v>99</v>
      </c>
      <c r="AW20">
        <v>99</v>
      </c>
      <c r="AX20">
        <v>100</v>
      </c>
      <c r="AY20">
        <v>100</v>
      </c>
      <c r="AZ20">
        <v>100</v>
      </c>
      <c r="BA20">
        <v>100</v>
      </c>
      <c r="BB20">
        <v>100</v>
      </c>
      <c r="BC20">
        <v>100</v>
      </c>
      <c r="BD20">
        <v>100</v>
      </c>
      <c r="BE20">
        <v>100</v>
      </c>
      <c r="BF20">
        <v>100</v>
      </c>
      <c r="BG20">
        <v>100</v>
      </c>
      <c r="BH20">
        <v>100</v>
      </c>
      <c r="BI20">
        <v>101</v>
      </c>
      <c r="BJ20">
        <v>101</v>
      </c>
      <c r="BK20">
        <v>102</v>
      </c>
      <c r="BL20">
        <v>102</v>
      </c>
      <c r="BM20">
        <v>102</v>
      </c>
      <c r="BN20">
        <v>102</v>
      </c>
      <c r="BO20">
        <v>103</v>
      </c>
      <c r="BP20">
        <v>105</v>
      </c>
      <c r="BQ20">
        <v>105</v>
      </c>
      <c r="BR20">
        <v>105</v>
      </c>
      <c r="BS20">
        <v>105</v>
      </c>
      <c r="BT20">
        <v>105</v>
      </c>
      <c r="BU20">
        <v>105</v>
      </c>
      <c r="BV20">
        <v>105</v>
      </c>
      <c r="BW20">
        <v>105</v>
      </c>
      <c r="BX20">
        <v>106</v>
      </c>
      <c r="BY20">
        <v>106</v>
      </c>
      <c r="BZ20">
        <v>108</v>
      </c>
      <c r="CA20">
        <v>109</v>
      </c>
      <c r="CB20">
        <v>109</v>
      </c>
      <c r="CC20">
        <v>109</v>
      </c>
      <c r="CD20">
        <v>110</v>
      </c>
      <c r="CE20">
        <v>110</v>
      </c>
      <c r="CF20">
        <v>110</v>
      </c>
      <c r="CG20">
        <v>110</v>
      </c>
      <c r="CH20">
        <v>110</v>
      </c>
      <c r="CI20">
        <v>110.5</v>
      </c>
      <c r="CJ20">
        <v>110.5</v>
      </c>
      <c r="CK20">
        <v>112</v>
      </c>
      <c r="CL20">
        <v>112</v>
      </c>
      <c r="CM20">
        <v>112</v>
      </c>
      <c r="CN20">
        <v>112</v>
      </c>
      <c r="CO20">
        <v>112</v>
      </c>
      <c r="CP20">
        <v>112</v>
      </c>
      <c r="CQ20">
        <v>112.5</v>
      </c>
      <c r="CR20">
        <v>113</v>
      </c>
      <c r="CS20">
        <v>113</v>
      </c>
      <c r="CT20">
        <v>113</v>
      </c>
      <c r="CU20">
        <v>114</v>
      </c>
      <c r="CV20">
        <v>114</v>
      </c>
      <c r="CW20">
        <v>115</v>
      </c>
      <c r="CX20">
        <v>115</v>
      </c>
      <c r="CY20">
        <v>115</v>
      </c>
      <c r="CZ20">
        <v>115</v>
      </c>
      <c r="DA20">
        <v>115</v>
      </c>
      <c r="DB20">
        <v>115</v>
      </c>
      <c r="DC20">
        <v>115</v>
      </c>
      <c r="DD20">
        <v>115</v>
      </c>
      <c r="DE20">
        <v>115</v>
      </c>
      <c r="DF20">
        <v>115</v>
      </c>
      <c r="DG20">
        <v>116</v>
      </c>
      <c r="DH20">
        <v>116</v>
      </c>
      <c r="DI20">
        <v>116</v>
      </c>
      <c r="DJ20">
        <v>117</v>
      </c>
      <c r="DK20">
        <v>118</v>
      </c>
      <c r="DL20">
        <v>118</v>
      </c>
      <c r="DM20">
        <v>119</v>
      </c>
      <c r="DN20">
        <v>119</v>
      </c>
      <c r="DO20">
        <v>119</v>
      </c>
      <c r="DP20">
        <v>120</v>
      </c>
      <c r="DQ20">
        <v>120</v>
      </c>
      <c r="DR20">
        <v>120</v>
      </c>
      <c r="DS20">
        <v>120</v>
      </c>
      <c r="DT20">
        <v>120</v>
      </c>
      <c r="DU20">
        <v>120</v>
      </c>
      <c r="DV20">
        <v>120</v>
      </c>
      <c r="DW20">
        <v>120</v>
      </c>
      <c r="DX20">
        <v>120</v>
      </c>
      <c r="DY20">
        <v>121</v>
      </c>
      <c r="DZ20">
        <v>121</v>
      </c>
      <c r="EA20">
        <v>121</v>
      </c>
      <c r="EB20">
        <v>122</v>
      </c>
      <c r="EC20">
        <v>122</v>
      </c>
      <c r="ED20">
        <v>123</v>
      </c>
      <c r="EE20">
        <v>123</v>
      </c>
      <c r="EF20">
        <v>123</v>
      </c>
      <c r="EG20">
        <v>123</v>
      </c>
      <c r="EH20">
        <v>123</v>
      </c>
      <c r="EI20">
        <v>123</v>
      </c>
      <c r="EJ20">
        <v>123</v>
      </c>
      <c r="EK20">
        <v>123</v>
      </c>
      <c r="EL20">
        <v>123</v>
      </c>
      <c r="EM20">
        <v>124</v>
      </c>
      <c r="EN20">
        <v>124</v>
      </c>
      <c r="EO20">
        <v>124</v>
      </c>
      <c r="EP20">
        <v>124</v>
      </c>
      <c r="EQ20">
        <v>125</v>
      </c>
      <c r="ER20">
        <v>125</v>
      </c>
      <c r="ES20">
        <v>125</v>
      </c>
      <c r="ET20">
        <v>125</v>
      </c>
      <c r="EU20">
        <v>125</v>
      </c>
      <c r="EV20">
        <v>125</v>
      </c>
      <c r="EW20">
        <v>125</v>
      </c>
      <c r="EX20">
        <v>125</v>
      </c>
      <c r="EY20">
        <v>125</v>
      </c>
      <c r="EZ20">
        <v>125</v>
      </c>
      <c r="FA20">
        <v>125</v>
      </c>
      <c r="FB20">
        <v>125</v>
      </c>
      <c r="FC20">
        <v>125</v>
      </c>
      <c r="FD20">
        <v>125</v>
      </c>
      <c r="FE20">
        <v>125</v>
      </c>
      <c r="FF20">
        <v>125</v>
      </c>
      <c r="FG20">
        <v>125</v>
      </c>
      <c r="FH20">
        <v>125</v>
      </c>
      <c r="FI20">
        <v>125</v>
      </c>
      <c r="FJ20">
        <v>126</v>
      </c>
      <c r="FK20">
        <v>126</v>
      </c>
      <c r="FL20">
        <v>126</v>
      </c>
      <c r="FM20">
        <v>126</v>
      </c>
      <c r="FN20">
        <v>126</v>
      </c>
      <c r="FO20">
        <v>126</v>
      </c>
      <c r="FP20">
        <v>126</v>
      </c>
      <c r="FQ20">
        <v>126</v>
      </c>
      <c r="FR20">
        <v>126</v>
      </c>
      <c r="FS20">
        <v>126</v>
      </c>
      <c r="FT20">
        <v>126</v>
      </c>
      <c r="FU20">
        <v>126</v>
      </c>
      <c r="FV20">
        <v>126</v>
      </c>
      <c r="FW20">
        <v>126</v>
      </c>
      <c r="FX20">
        <v>126</v>
      </c>
      <c r="FY20">
        <v>126</v>
      </c>
      <c r="FZ20">
        <v>126</v>
      </c>
      <c r="GA20">
        <v>126</v>
      </c>
      <c r="GB20">
        <v>126</v>
      </c>
      <c r="GC20">
        <v>127</v>
      </c>
      <c r="GD20">
        <v>127</v>
      </c>
      <c r="GE20">
        <v>127</v>
      </c>
      <c r="GF20">
        <v>127</v>
      </c>
      <c r="GG20">
        <v>127</v>
      </c>
      <c r="GH20">
        <v>127</v>
      </c>
      <c r="GI20">
        <v>127</v>
      </c>
      <c r="GJ20">
        <v>127</v>
      </c>
      <c r="GK20">
        <v>127</v>
      </c>
      <c r="GL20">
        <v>127</v>
      </c>
      <c r="GM20">
        <v>127</v>
      </c>
      <c r="GN20">
        <v>127</v>
      </c>
      <c r="GO20">
        <v>127</v>
      </c>
      <c r="GP20">
        <v>127</v>
      </c>
      <c r="GQ20">
        <v>127</v>
      </c>
      <c r="GR20">
        <v>127</v>
      </c>
      <c r="GS20">
        <v>127</v>
      </c>
      <c r="GT20">
        <v>128</v>
      </c>
      <c r="GU20">
        <v>128</v>
      </c>
      <c r="GV20">
        <v>128</v>
      </c>
      <c r="GW20">
        <v>128</v>
      </c>
      <c r="GX20">
        <v>128</v>
      </c>
      <c r="GY20">
        <v>128</v>
      </c>
      <c r="GZ20">
        <v>128</v>
      </c>
      <c r="HA20">
        <v>128</v>
      </c>
      <c r="HB20">
        <v>128</v>
      </c>
      <c r="HC20">
        <v>128</v>
      </c>
      <c r="HD20">
        <v>128</v>
      </c>
      <c r="HE20">
        <v>128</v>
      </c>
      <c r="HF20">
        <v>129</v>
      </c>
      <c r="HG20">
        <v>129</v>
      </c>
      <c r="HH20">
        <v>129</v>
      </c>
      <c r="HI20">
        <v>129</v>
      </c>
      <c r="HJ20">
        <v>129</v>
      </c>
      <c r="HK20">
        <v>129</v>
      </c>
      <c r="HL20">
        <v>129</v>
      </c>
      <c r="HM20">
        <v>129</v>
      </c>
      <c r="HN20">
        <v>130</v>
      </c>
      <c r="HO20">
        <v>130</v>
      </c>
      <c r="HP20">
        <v>130</v>
      </c>
      <c r="HQ20">
        <v>130</v>
      </c>
      <c r="HR20">
        <v>130</v>
      </c>
      <c r="HS20">
        <v>130</v>
      </c>
      <c r="HT20">
        <v>130</v>
      </c>
      <c r="HU20">
        <v>130</v>
      </c>
      <c r="HV20">
        <v>130</v>
      </c>
      <c r="HW20">
        <v>130</v>
      </c>
      <c r="HX20">
        <v>130</v>
      </c>
      <c r="HY20">
        <v>130</v>
      </c>
      <c r="HZ20">
        <v>130</v>
      </c>
      <c r="IA20">
        <v>130</v>
      </c>
      <c r="IB20">
        <v>130</v>
      </c>
      <c r="IC20">
        <v>132</v>
      </c>
      <c r="ID20">
        <v>132</v>
      </c>
      <c r="IE20">
        <v>133</v>
      </c>
      <c r="IF20">
        <v>134</v>
      </c>
      <c r="IG20">
        <v>134</v>
      </c>
      <c r="IH20">
        <v>134</v>
      </c>
      <c r="II20">
        <v>135</v>
      </c>
      <c r="IJ20">
        <v>135</v>
      </c>
      <c r="IK20">
        <v>136</v>
      </c>
      <c r="IL20">
        <v>137</v>
      </c>
      <c r="IM20">
        <v>137</v>
      </c>
      <c r="IN20">
        <v>137</v>
      </c>
      <c r="IO20">
        <v>137</v>
      </c>
      <c r="IP20">
        <v>137</v>
      </c>
      <c r="IQ20">
        <v>137</v>
      </c>
      <c r="IR20">
        <v>137</v>
      </c>
      <c r="IS20">
        <v>138</v>
      </c>
      <c r="IT20">
        <v>140</v>
      </c>
      <c r="IU20">
        <v>144</v>
      </c>
      <c r="IV20">
        <v>148</v>
      </c>
      <c r="IW20">
        <v>150</v>
      </c>
      <c r="IX20">
        <v>153</v>
      </c>
      <c r="IY20">
        <v>165</v>
      </c>
      <c r="IZ20">
        <v>165</v>
      </c>
    </row>
    <row r="21" spans="1:1095">
      <c r="A21" t="s">
        <v>28</v>
      </c>
      <c r="B21" t="s">
        <v>23</v>
      </c>
      <c r="C21">
        <v>53</v>
      </c>
      <c r="D21">
        <v>15</v>
      </c>
      <c r="E21">
        <v>1095</v>
      </c>
    </row>
    <row r="22" spans="1:1095">
      <c r="A22" s="11">
        <v>23.5</v>
      </c>
      <c r="B22">
        <v>31</v>
      </c>
      <c r="C22">
        <v>33</v>
      </c>
      <c r="D22">
        <v>33</v>
      </c>
      <c r="E22">
        <v>35</v>
      </c>
      <c r="F22">
        <v>35</v>
      </c>
      <c r="G22">
        <v>35</v>
      </c>
      <c r="H22">
        <v>35</v>
      </c>
      <c r="I22">
        <v>35</v>
      </c>
      <c r="J22">
        <v>35</v>
      </c>
      <c r="K22">
        <v>36</v>
      </c>
      <c r="L22">
        <v>36</v>
      </c>
      <c r="M22">
        <v>36</v>
      </c>
      <c r="N22">
        <v>36</v>
      </c>
      <c r="O22">
        <v>36</v>
      </c>
      <c r="P22">
        <v>36</v>
      </c>
      <c r="Q22">
        <v>37</v>
      </c>
      <c r="R22">
        <v>37</v>
      </c>
      <c r="S22">
        <v>37</v>
      </c>
      <c r="T22">
        <v>37</v>
      </c>
      <c r="U22">
        <v>37</v>
      </c>
      <c r="V22">
        <v>37</v>
      </c>
      <c r="W22">
        <v>37</v>
      </c>
      <c r="X22">
        <v>37</v>
      </c>
      <c r="Y22">
        <v>37</v>
      </c>
      <c r="Z22">
        <v>37</v>
      </c>
      <c r="AA22">
        <v>37</v>
      </c>
      <c r="AB22">
        <v>37</v>
      </c>
      <c r="AC22">
        <v>37</v>
      </c>
      <c r="AD22">
        <v>38</v>
      </c>
      <c r="AE22">
        <v>38</v>
      </c>
      <c r="AF22">
        <v>38</v>
      </c>
      <c r="AG22">
        <v>38</v>
      </c>
      <c r="AH22">
        <v>38</v>
      </c>
      <c r="AI22">
        <v>38</v>
      </c>
      <c r="AJ22">
        <v>38</v>
      </c>
      <c r="AK22">
        <v>38</v>
      </c>
      <c r="AL22">
        <v>38</v>
      </c>
      <c r="AM22">
        <v>38</v>
      </c>
      <c r="AN22">
        <v>38</v>
      </c>
      <c r="AO22">
        <v>38</v>
      </c>
      <c r="AP22">
        <v>38</v>
      </c>
      <c r="AQ22">
        <v>38</v>
      </c>
      <c r="AR22">
        <v>38</v>
      </c>
      <c r="AS22">
        <v>38</v>
      </c>
      <c r="AT22">
        <v>38.002000000000002</v>
      </c>
      <c r="AU22">
        <v>38.5</v>
      </c>
      <c r="AV22">
        <v>38.5</v>
      </c>
      <c r="AW22">
        <v>39</v>
      </c>
      <c r="AX22">
        <v>39</v>
      </c>
      <c r="AY22">
        <v>39</v>
      </c>
      <c r="AZ22">
        <v>39</v>
      </c>
      <c r="BA22">
        <v>39</v>
      </c>
      <c r="BB22">
        <v>39</v>
      </c>
      <c r="BC22">
        <v>39</v>
      </c>
      <c r="BD22">
        <v>39</v>
      </c>
      <c r="BE22">
        <v>39</v>
      </c>
      <c r="BF22">
        <v>40</v>
      </c>
      <c r="BG22">
        <v>40</v>
      </c>
      <c r="BH22">
        <v>40</v>
      </c>
      <c r="BI22">
        <v>40</v>
      </c>
      <c r="BJ22">
        <v>40</v>
      </c>
      <c r="BK22">
        <v>40</v>
      </c>
      <c r="BL22">
        <v>40</v>
      </c>
      <c r="BM22">
        <v>40</v>
      </c>
      <c r="BN22">
        <v>40</v>
      </c>
      <c r="BO22">
        <v>40</v>
      </c>
      <c r="BP22">
        <v>40</v>
      </c>
      <c r="BQ22">
        <v>40</v>
      </c>
      <c r="BR22">
        <v>40</v>
      </c>
      <c r="BS22">
        <v>40</v>
      </c>
      <c r="BT22">
        <v>40</v>
      </c>
      <c r="BU22">
        <v>40</v>
      </c>
      <c r="BV22">
        <v>40</v>
      </c>
      <c r="BW22">
        <v>40</v>
      </c>
      <c r="BX22">
        <v>40</v>
      </c>
      <c r="BY22">
        <v>40</v>
      </c>
      <c r="BZ22">
        <v>40</v>
      </c>
      <c r="CA22">
        <v>40</v>
      </c>
      <c r="CB22">
        <v>40</v>
      </c>
      <c r="CC22">
        <v>41</v>
      </c>
      <c r="CD22">
        <v>41</v>
      </c>
      <c r="CE22">
        <v>41</v>
      </c>
      <c r="CF22">
        <v>41</v>
      </c>
      <c r="CG22">
        <v>41</v>
      </c>
      <c r="CH22">
        <v>41</v>
      </c>
      <c r="CI22">
        <v>41</v>
      </c>
      <c r="CJ22">
        <v>41</v>
      </c>
      <c r="CK22">
        <v>41</v>
      </c>
      <c r="CL22">
        <v>41</v>
      </c>
      <c r="CM22">
        <v>41</v>
      </c>
      <c r="CN22">
        <v>41</v>
      </c>
      <c r="CO22">
        <v>41.7</v>
      </c>
      <c r="CP22">
        <v>41.7</v>
      </c>
      <c r="CQ22">
        <v>42</v>
      </c>
      <c r="CR22">
        <v>42</v>
      </c>
      <c r="CS22">
        <v>42</v>
      </c>
      <c r="CT22">
        <v>42</v>
      </c>
      <c r="CU22">
        <v>42</v>
      </c>
      <c r="CV22">
        <v>42</v>
      </c>
      <c r="CW22">
        <v>42</v>
      </c>
      <c r="CX22">
        <v>42</v>
      </c>
      <c r="CY22">
        <v>42</v>
      </c>
      <c r="CZ22">
        <v>42</v>
      </c>
      <c r="DA22">
        <v>42</v>
      </c>
      <c r="DB22">
        <v>42</v>
      </c>
      <c r="DC22">
        <v>42</v>
      </c>
      <c r="DD22">
        <v>42</v>
      </c>
      <c r="DE22">
        <v>42</v>
      </c>
      <c r="DF22">
        <v>42</v>
      </c>
      <c r="DG22">
        <v>42</v>
      </c>
      <c r="DH22">
        <v>42</v>
      </c>
      <c r="DI22">
        <v>42</v>
      </c>
      <c r="DJ22">
        <v>42</v>
      </c>
      <c r="DK22">
        <v>42</v>
      </c>
      <c r="DL22">
        <v>42</v>
      </c>
      <c r="DM22">
        <v>42</v>
      </c>
      <c r="DN22">
        <v>42</v>
      </c>
      <c r="DO22">
        <v>42</v>
      </c>
      <c r="DP22">
        <v>42</v>
      </c>
      <c r="DQ22">
        <v>42</v>
      </c>
      <c r="DR22">
        <v>42</v>
      </c>
      <c r="DS22">
        <v>42</v>
      </c>
      <c r="DT22">
        <v>42</v>
      </c>
      <c r="DU22">
        <v>42</v>
      </c>
      <c r="DV22">
        <v>42</v>
      </c>
      <c r="DW22">
        <v>42.7</v>
      </c>
      <c r="DX22">
        <v>43</v>
      </c>
      <c r="DY22">
        <v>43</v>
      </c>
      <c r="DZ22">
        <v>43</v>
      </c>
      <c r="EA22">
        <v>43</v>
      </c>
      <c r="EB22">
        <v>43</v>
      </c>
      <c r="EC22">
        <v>43</v>
      </c>
      <c r="ED22">
        <v>43</v>
      </c>
      <c r="EE22">
        <v>43</v>
      </c>
      <c r="EF22">
        <v>43</v>
      </c>
      <c r="EG22">
        <v>43</v>
      </c>
      <c r="EH22">
        <v>43</v>
      </c>
      <c r="EI22">
        <v>43</v>
      </c>
      <c r="EJ22">
        <v>43</v>
      </c>
      <c r="EK22">
        <v>43</v>
      </c>
      <c r="EL22">
        <v>43</v>
      </c>
      <c r="EM22">
        <v>43</v>
      </c>
      <c r="EN22">
        <v>43</v>
      </c>
      <c r="EO22">
        <v>43</v>
      </c>
      <c r="EP22">
        <v>43</v>
      </c>
      <c r="EQ22">
        <v>43</v>
      </c>
      <c r="ER22">
        <v>43</v>
      </c>
      <c r="ES22">
        <v>43</v>
      </c>
      <c r="ET22">
        <v>43</v>
      </c>
      <c r="EU22">
        <v>43</v>
      </c>
      <c r="EV22">
        <v>43</v>
      </c>
      <c r="EW22">
        <v>43</v>
      </c>
      <c r="EX22">
        <v>43</v>
      </c>
      <c r="EY22">
        <v>43.5</v>
      </c>
      <c r="EZ22">
        <v>43.5</v>
      </c>
      <c r="FA22">
        <v>43.5</v>
      </c>
      <c r="FB22">
        <v>43.5</v>
      </c>
      <c r="FC22">
        <v>43.5</v>
      </c>
      <c r="FD22">
        <v>44</v>
      </c>
      <c r="FE22">
        <v>44</v>
      </c>
      <c r="FF22">
        <v>44</v>
      </c>
      <c r="FG22">
        <v>44</v>
      </c>
      <c r="FH22">
        <v>44</v>
      </c>
      <c r="FI22">
        <v>44</v>
      </c>
      <c r="FJ22">
        <v>44</v>
      </c>
      <c r="FK22">
        <v>44</v>
      </c>
      <c r="FL22">
        <v>44</v>
      </c>
      <c r="FM22">
        <v>44</v>
      </c>
      <c r="FN22">
        <v>44</v>
      </c>
      <c r="FO22">
        <v>44</v>
      </c>
      <c r="FP22">
        <v>44</v>
      </c>
      <c r="FQ22">
        <v>44</v>
      </c>
      <c r="FR22">
        <v>44</v>
      </c>
      <c r="FS22">
        <v>44</v>
      </c>
      <c r="FT22">
        <v>44</v>
      </c>
      <c r="FU22">
        <v>44</v>
      </c>
      <c r="FV22">
        <v>44</v>
      </c>
      <c r="FW22">
        <v>44</v>
      </c>
      <c r="FX22">
        <v>44</v>
      </c>
      <c r="FY22">
        <v>44</v>
      </c>
      <c r="FZ22">
        <v>44</v>
      </c>
      <c r="GA22">
        <v>44.1</v>
      </c>
      <c r="GB22">
        <v>44.5</v>
      </c>
      <c r="GC22">
        <v>45</v>
      </c>
      <c r="GD22">
        <v>45</v>
      </c>
      <c r="GE22">
        <v>45</v>
      </c>
      <c r="GF22">
        <v>45</v>
      </c>
      <c r="GG22">
        <v>45</v>
      </c>
      <c r="GH22">
        <v>45</v>
      </c>
      <c r="GI22">
        <v>45</v>
      </c>
      <c r="GJ22">
        <v>45</v>
      </c>
      <c r="GK22">
        <v>45</v>
      </c>
      <c r="GL22">
        <v>45</v>
      </c>
      <c r="GM22">
        <v>45</v>
      </c>
      <c r="GN22">
        <v>45</v>
      </c>
      <c r="GO22">
        <v>45</v>
      </c>
      <c r="GP22">
        <v>45</v>
      </c>
      <c r="GQ22">
        <v>45</v>
      </c>
      <c r="GR22">
        <v>45</v>
      </c>
      <c r="GS22">
        <v>45</v>
      </c>
      <c r="GT22">
        <v>45</v>
      </c>
      <c r="GU22">
        <v>45</v>
      </c>
      <c r="GV22">
        <v>45</v>
      </c>
      <c r="GW22">
        <v>45</v>
      </c>
      <c r="GX22">
        <v>45</v>
      </c>
      <c r="GY22">
        <v>45</v>
      </c>
      <c r="GZ22">
        <v>45</v>
      </c>
      <c r="HA22">
        <v>45</v>
      </c>
      <c r="HB22">
        <v>45</v>
      </c>
      <c r="HC22">
        <v>45</v>
      </c>
      <c r="HD22">
        <v>45</v>
      </c>
      <c r="HE22">
        <v>45</v>
      </c>
      <c r="HF22">
        <v>45</v>
      </c>
      <c r="HG22">
        <v>45</v>
      </c>
      <c r="HH22">
        <v>45</v>
      </c>
      <c r="HI22">
        <v>45</v>
      </c>
      <c r="HJ22">
        <v>45</v>
      </c>
      <c r="HK22">
        <v>45</v>
      </c>
      <c r="HL22">
        <v>45</v>
      </c>
      <c r="HM22">
        <v>45</v>
      </c>
      <c r="HN22">
        <v>45</v>
      </c>
      <c r="HO22">
        <v>45</v>
      </c>
      <c r="HP22">
        <v>45</v>
      </c>
      <c r="HQ22">
        <v>45</v>
      </c>
      <c r="HR22">
        <v>45</v>
      </c>
      <c r="HS22">
        <v>45</v>
      </c>
      <c r="HT22">
        <v>45</v>
      </c>
      <c r="HU22">
        <v>45</v>
      </c>
      <c r="HV22">
        <v>45</v>
      </c>
      <c r="HW22">
        <v>45</v>
      </c>
      <c r="HX22">
        <v>45</v>
      </c>
      <c r="HY22">
        <v>45</v>
      </c>
      <c r="HZ22">
        <v>45</v>
      </c>
      <c r="IA22">
        <v>45</v>
      </c>
      <c r="IB22">
        <v>45</v>
      </c>
      <c r="IC22">
        <v>45</v>
      </c>
      <c r="ID22">
        <v>45</v>
      </c>
      <c r="IE22">
        <v>45</v>
      </c>
      <c r="IF22">
        <v>45.1</v>
      </c>
      <c r="IG22">
        <v>45.1</v>
      </c>
      <c r="IH22">
        <v>46</v>
      </c>
      <c r="II22">
        <v>46</v>
      </c>
      <c r="IJ22">
        <v>46</v>
      </c>
      <c r="IK22">
        <v>46</v>
      </c>
      <c r="IL22">
        <v>46</v>
      </c>
      <c r="IM22">
        <v>46</v>
      </c>
      <c r="IN22">
        <v>46</v>
      </c>
      <c r="IO22">
        <v>46</v>
      </c>
      <c r="IP22">
        <v>46</v>
      </c>
      <c r="IQ22">
        <v>46</v>
      </c>
      <c r="IR22">
        <v>46</v>
      </c>
      <c r="IS22">
        <v>46</v>
      </c>
      <c r="IT22">
        <v>46</v>
      </c>
      <c r="IU22">
        <v>46</v>
      </c>
      <c r="IV22">
        <v>46</v>
      </c>
      <c r="IW22">
        <v>46</v>
      </c>
      <c r="IX22">
        <v>46</v>
      </c>
      <c r="IY22">
        <v>46</v>
      </c>
      <c r="IZ22">
        <v>46</v>
      </c>
      <c r="JA22">
        <v>46</v>
      </c>
      <c r="JB22">
        <v>47</v>
      </c>
      <c r="JC22">
        <v>47</v>
      </c>
      <c r="JD22">
        <v>47</v>
      </c>
      <c r="JE22">
        <v>47</v>
      </c>
      <c r="JF22">
        <v>47</v>
      </c>
      <c r="JG22">
        <v>47</v>
      </c>
      <c r="JH22">
        <v>47</v>
      </c>
      <c r="JI22">
        <v>47</v>
      </c>
      <c r="JJ22">
        <v>47</v>
      </c>
      <c r="JK22">
        <v>47</v>
      </c>
      <c r="JL22">
        <v>47</v>
      </c>
      <c r="JM22">
        <v>47</v>
      </c>
      <c r="JN22">
        <v>47</v>
      </c>
      <c r="JO22">
        <v>47</v>
      </c>
      <c r="JP22">
        <v>47</v>
      </c>
      <c r="JQ22">
        <v>47</v>
      </c>
      <c r="JR22">
        <v>47</v>
      </c>
      <c r="JS22">
        <v>47</v>
      </c>
      <c r="JT22">
        <v>47</v>
      </c>
      <c r="JU22">
        <v>47</v>
      </c>
      <c r="JV22">
        <v>47</v>
      </c>
      <c r="JW22">
        <v>47</v>
      </c>
      <c r="JX22">
        <v>47</v>
      </c>
      <c r="JY22">
        <v>47</v>
      </c>
      <c r="JZ22">
        <v>47</v>
      </c>
      <c r="KA22">
        <v>47</v>
      </c>
      <c r="KB22">
        <v>47</v>
      </c>
      <c r="KC22">
        <v>47</v>
      </c>
      <c r="KD22">
        <v>47</v>
      </c>
      <c r="KE22">
        <v>47</v>
      </c>
      <c r="KF22">
        <v>47</v>
      </c>
      <c r="KG22">
        <v>47</v>
      </c>
      <c r="KH22">
        <v>47</v>
      </c>
      <c r="KI22">
        <v>47</v>
      </c>
      <c r="KJ22">
        <v>47</v>
      </c>
      <c r="KK22">
        <v>47</v>
      </c>
      <c r="KL22">
        <v>47</v>
      </c>
      <c r="KM22">
        <v>47</v>
      </c>
      <c r="KN22">
        <v>47</v>
      </c>
      <c r="KO22">
        <v>47</v>
      </c>
      <c r="KP22">
        <v>47</v>
      </c>
      <c r="KQ22">
        <v>47</v>
      </c>
      <c r="KR22">
        <v>47</v>
      </c>
      <c r="KS22">
        <v>47</v>
      </c>
      <c r="KT22">
        <v>47</v>
      </c>
      <c r="KU22">
        <v>47</v>
      </c>
      <c r="KV22">
        <v>47</v>
      </c>
      <c r="KW22">
        <v>47.5</v>
      </c>
      <c r="KX22">
        <v>47.5</v>
      </c>
      <c r="KY22">
        <v>47.7</v>
      </c>
      <c r="KZ22">
        <v>48</v>
      </c>
      <c r="LA22">
        <v>48</v>
      </c>
      <c r="LB22">
        <v>48</v>
      </c>
      <c r="LC22">
        <v>48</v>
      </c>
      <c r="LD22">
        <v>48</v>
      </c>
      <c r="LE22">
        <v>48</v>
      </c>
      <c r="LF22">
        <v>48</v>
      </c>
      <c r="LG22">
        <v>48</v>
      </c>
      <c r="LH22">
        <v>48</v>
      </c>
      <c r="LI22">
        <v>48</v>
      </c>
      <c r="LJ22">
        <v>48</v>
      </c>
      <c r="LK22">
        <v>48</v>
      </c>
      <c r="LL22">
        <v>48</v>
      </c>
      <c r="LM22">
        <v>48</v>
      </c>
      <c r="LN22">
        <v>48</v>
      </c>
      <c r="LO22">
        <v>48</v>
      </c>
      <c r="LP22">
        <v>48</v>
      </c>
      <c r="LQ22">
        <v>48</v>
      </c>
      <c r="LR22">
        <v>48</v>
      </c>
      <c r="LS22">
        <v>48</v>
      </c>
      <c r="LT22">
        <v>48</v>
      </c>
      <c r="LU22">
        <v>48</v>
      </c>
      <c r="LV22">
        <v>48</v>
      </c>
      <c r="LW22">
        <v>48</v>
      </c>
      <c r="LX22">
        <v>48</v>
      </c>
      <c r="LY22">
        <v>48</v>
      </c>
      <c r="LZ22">
        <v>48</v>
      </c>
      <c r="MA22">
        <v>48</v>
      </c>
      <c r="MB22">
        <v>48</v>
      </c>
      <c r="MC22">
        <v>48</v>
      </c>
      <c r="MD22">
        <v>48</v>
      </c>
      <c r="ME22">
        <v>48</v>
      </c>
      <c r="MF22">
        <v>48</v>
      </c>
      <c r="MG22">
        <v>48</v>
      </c>
      <c r="MH22">
        <v>48</v>
      </c>
      <c r="MI22">
        <v>48</v>
      </c>
      <c r="MJ22">
        <v>48</v>
      </c>
      <c r="MK22">
        <v>48</v>
      </c>
      <c r="ML22">
        <v>48</v>
      </c>
      <c r="MM22">
        <v>48</v>
      </c>
      <c r="MN22">
        <v>48</v>
      </c>
      <c r="MO22">
        <v>48</v>
      </c>
      <c r="MP22">
        <v>48</v>
      </c>
      <c r="MQ22">
        <v>48</v>
      </c>
      <c r="MR22">
        <v>48</v>
      </c>
      <c r="MS22">
        <v>48</v>
      </c>
      <c r="MT22">
        <v>48</v>
      </c>
      <c r="MU22">
        <v>48</v>
      </c>
      <c r="MV22">
        <v>48</v>
      </c>
      <c r="MW22">
        <v>48</v>
      </c>
      <c r="MX22">
        <v>48</v>
      </c>
      <c r="MY22">
        <v>48</v>
      </c>
      <c r="MZ22">
        <v>48</v>
      </c>
      <c r="NA22">
        <v>48</v>
      </c>
      <c r="NB22">
        <v>48</v>
      </c>
      <c r="NC22">
        <v>48</v>
      </c>
      <c r="ND22">
        <v>48</v>
      </c>
      <c r="NE22">
        <v>48</v>
      </c>
      <c r="NF22">
        <v>48</v>
      </c>
      <c r="NG22">
        <v>48</v>
      </c>
      <c r="NH22">
        <v>48</v>
      </c>
      <c r="NI22">
        <v>48.5</v>
      </c>
      <c r="NJ22">
        <v>48.5</v>
      </c>
      <c r="NK22">
        <v>49</v>
      </c>
      <c r="NL22">
        <v>49</v>
      </c>
      <c r="NM22">
        <v>49</v>
      </c>
      <c r="NN22">
        <v>49</v>
      </c>
      <c r="NO22">
        <v>49</v>
      </c>
      <c r="NP22">
        <v>49</v>
      </c>
      <c r="NQ22">
        <v>49</v>
      </c>
      <c r="NR22">
        <v>49</v>
      </c>
      <c r="NS22">
        <v>49</v>
      </c>
      <c r="NT22">
        <v>49</v>
      </c>
      <c r="NU22">
        <v>49</v>
      </c>
      <c r="NV22">
        <v>49</v>
      </c>
      <c r="NW22">
        <v>49</v>
      </c>
      <c r="NX22">
        <v>49</v>
      </c>
      <c r="NY22">
        <v>49</v>
      </c>
      <c r="NZ22">
        <v>49</v>
      </c>
      <c r="OA22">
        <v>49</v>
      </c>
      <c r="OB22">
        <v>49</v>
      </c>
      <c r="OC22">
        <v>49</v>
      </c>
      <c r="OD22">
        <v>49</v>
      </c>
      <c r="OE22">
        <v>49</v>
      </c>
      <c r="OF22">
        <v>49</v>
      </c>
      <c r="OG22">
        <v>49</v>
      </c>
      <c r="OH22">
        <v>49</v>
      </c>
      <c r="OI22">
        <v>49</v>
      </c>
      <c r="OJ22">
        <v>49</v>
      </c>
      <c r="OK22">
        <v>49</v>
      </c>
      <c r="OL22">
        <v>49</v>
      </c>
      <c r="OM22">
        <v>49</v>
      </c>
      <c r="ON22">
        <v>49</v>
      </c>
      <c r="OO22">
        <v>49</v>
      </c>
      <c r="OP22">
        <v>49</v>
      </c>
      <c r="OQ22">
        <v>49</v>
      </c>
      <c r="OR22">
        <v>49</v>
      </c>
      <c r="OS22">
        <v>49</v>
      </c>
      <c r="OT22">
        <v>49</v>
      </c>
      <c r="OU22">
        <v>49</v>
      </c>
      <c r="OV22">
        <v>49</v>
      </c>
      <c r="OW22">
        <v>49</v>
      </c>
      <c r="OX22">
        <v>49</v>
      </c>
      <c r="OY22">
        <v>49</v>
      </c>
      <c r="OZ22">
        <v>49</v>
      </c>
      <c r="PA22">
        <v>49</v>
      </c>
      <c r="PB22">
        <v>49</v>
      </c>
      <c r="PC22">
        <v>49</v>
      </c>
      <c r="PD22">
        <v>49</v>
      </c>
      <c r="PE22">
        <v>49</v>
      </c>
      <c r="PF22">
        <v>49</v>
      </c>
      <c r="PG22">
        <v>49</v>
      </c>
      <c r="PH22">
        <v>49</v>
      </c>
      <c r="PI22">
        <v>49</v>
      </c>
      <c r="PJ22">
        <v>49</v>
      </c>
      <c r="PK22">
        <v>49</v>
      </c>
      <c r="PL22">
        <v>49</v>
      </c>
      <c r="PM22">
        <v>49</v>
      </c>
      <c r="PN22">
        <v>49</v>
      </c>
      <c r="PO22">
        <v>49</v>
      </c>
      <c r="PP22">
        <v>49</v>
      </c>
      <c r="PQ22">
        <v>49</v>
      </c>
      <c r="PR22">
        <v>49</v>
      </c>
      <c r="PS22">
        <v>49</v>
      </c>
      <c r="PT22">
        <v>49</v>
      </c>
      <c r="PU22">
        <v>49</v>
      </c>
      <c r="PV22">
        <v>49</v>
      </c>
      <c r="PW22">
        <v>49</v>
      </c>
      <c r="PX22">
        <v>49</v>
      </c>
      <c r="PY22">
        <v>49</v>
      </c>
      <c r="PZ22">
        <v>49</v>
      </c>
      <c r="QA22">
        <v>49</v>
      </c>
      <c r="QB22">
        <v>49</v>
      </c>
      <c r="QC22">
        <v>49.5</v>
      </c>
      <c r="QD22">
        <v>50</v>
      </c>
      <c r="QE22">
        <v>50</v>
      </c>
      <c r="QF22">
        <v>50</v>
      </c>
      <c r="QG22">
        <v>50</v>
      </c>
      <c r="QH22">
        <v>50</v>
      </c>
      <c r="QI22">
        <v>50</v>
      </c>
      <c r="QJ22">
        <v>50</v>
      </c>
      <c r="QK22">
        <v>50</v>
      </c>
      <c r="QL22">
        <v>50</v>
      </c>
      <c r="QM22">
        <v>50</v>
      </c>
      <c r="QN22">
        <v>50</v>
      </c>
      <c r="QO22">
        <v>50</v>
      </c>
      <c r="QP22">
        <v>50</v>
      </c>
      <c r="QQ22">
        <v>50</v>
      </c>
      <c r="QR22">
        <v>50</v>
      </c>
      <c r="QS22">
        <v>50</v>
      </c>
      <c r="QT22">
        <v>50</v>
      </c>
      <c r="QU22">
        <v>50</v>
      </c>
      <c r="QV22">
        <v>50</v>
      </c>
      <c r="QW22">
        <v>50</v>
      </c>
      <c r="QX22">
        <v>50</v>
      </c>
      <c r="QY22">
        <v>50</v>
      </c>
      <c r="QZ22">
        <v>50</v>
      </c>
      <c r="RA22">
        <v>50</v>
      </c>
      <c r="RB22">
        <v>50</v>
      </c>
      <c r="RC22">
        <v>50</v>
      </c>
      <c r="RD22">
        <v>50</v>
      </c>
      <c r="RE22">
        <v>50</v>
      </c>
      <c r="RF22">
        <v>50</v>
      </c>
      <c r="RG22">
        <v>50</v>
      </c>
      <c r="RH22">
        <v>50</v>
      </c>
      <c r="RI22">
        <v>50</v>
      </c>
      <c r="RJ22">
        <v>50</v>
      </c>
      <c r="RK22">
        <v>50</v>
      </c>
      <c r="RL22">
        <v>50</v>
      </c>
      <c r="RM22">
        <v>50</v>
      </c>
      <c r="RN22">
        <v>50</v>
      </c>
      <c r="RO22">
        <v>50</v>
      </c>
      <c r="RP22">
        <v>50</v>
      </c>
      <c r="RQ22">
        <v>50</v>
      </c>
      <c r="RR22">
        <v>50</v>
      </c>
      <c r="RS22">
        <v>50</v>
      </c>
      <c r="RT22">
        <v>50</v>
      </c>
      <c r="RU22">
        <v>50</v>
      </c>
      <c r="RV22">
        <v>50</v>
      </c>
      <c r="RW22">
        <v>50</v>
      </c>
      <c r="RX22">
        <v>50</v>
      </c>
      <c r="RY22">
        <v>50</v>
      </c>
      <c r="RZ22">
        <v>50</v>
      </c>
      <c r="SA22">
        <v>50</v>
      </c>
      <c r="SB22">
        <v>50</v>
      </c>
      <c r="SC22">
        <v>50</v>
      </c>
      <c r="SD22">
        <v>50</v>
      </c>
      <c r="SE22">
        <v>50</v>
      </c>
      <c r="SF22">
        <v>50</v>
      </c>
      <c r="SG22">
        <v>50</v>
      </c>
      <c r="SH22">
        <v>50</v>
      </c>
      <c r="SI22">
        <v>50</v>
      </c>
      <c r="SJ22">
        <v>50</v>
      </c>
      <c r="SK22">
        <v>50</v>
      </c>
      <c r="SL22">
        <v>50</v>
      </c>
      <c r="SM22">
        <v>50</v>
      </c>
      <c r="SN22">
        <v>50</v>
      </c>
      <c r="SO22">
        <v>50</v>
      </c>
      <c r="SP22">
        <v>50</v>
      </c>
      <c r="SQ22">
        <v>50</v>
      </c>
      <c r="SR22">
        <v>50</v>
      </c>
      <c r="SS22">
        <v>50</v>
      </c>
      <c r="ST22">
        <v>50</v>
      </c>
      <c r="SU22">
        <v>50</v>
      </c>
      <c r="SV22">
        <v>50</v>
      </c>
      <c r="SW22">
        <v>50</v>
      </c>
      <c r="SX22">
        <v>50</v>
      </c>
      <c r="SY22">
        <v>50</v>
      </c>
      <c r="SZ22">
        <v>50</v>
      </c>
      <c r="TA22">
        <v>50</v>
      </c>
      <c r="TB22">
        <v>50</v>
      </c>
      <c r="TC22">
        <v>50</v>
      </c>
      <c r="TD22">
        <v>50</v>
      </c>
      <c r="TE22">
        <v>50.5</v>
      </c>
      <c r="TF22">
        <v>51</v>
      </c>
      <c r="TG22">
        <v>51</v>
      </c>
      <c r="TH22">
        <v>51</v>
      </c>
      <c r="TI22">
        <v>51</v>
      </c>
      <c r="TJ22">
        <v>51</v>
      </c>
      <c r="TK22">
        <v>51</v>
      </c>
      <c r="TL22">
        <v>51</v>
      </c>
      <c r="TM22">
        <v>51</v>
      </c>
      <c r="TN22">
        <v>51</v>
      </c>
      <c r="TO22">
        <v>51</v>
      </c>
      <c r="TP22">
        <v>51</v>
      </c>
      <c r="TQ22">
        <v>51</v>
      </c>
      <c r="TR22">
        <v>51</v>
      </c>
      <c r="TS22">
        <v>51</v>
      </c>
      <c r="TT22">
        <v>51</v>
      </c>
      <c r="TU22">
        <v>51</v>
      </c>
      <c r="TV22">
        <v>51</v>
      </c>
      <c r="TW22">
        <v>51</v>
      </c>
      <c r="TX22">
        <v>51</v>
      </c>
      <c r="TY22">
        <v>51</v>
      </c>
      <c r="TZ22">
        <v>51</v>
      </c>
      <c r="UA22">
        <v>51</v>
      </c>
      <c r="UB22">
        <v>51</v>
      </c>
      <c r="UC22">
        <v>51</v>
      </c>
      <c r="UD22">
        <v>51</v>
      </c>
      <c r="UE22">
        <v>51</v>
      </c>
      <c r="UF22">
        <v>51</v>
      </c>
      <c r="UG22">
        <v>51</v>
      </c>
      <c r="UH22">
        <v>51</v>
      </c>
      <c r="UI22">
        <v>51</v>
      </c>
      <c r="UJ22">
        <v>51</v>
      </c>
      <c r="UK22">
        <v>51</v>
      </c>
      <c r="UL22">
        <v>51</v>
      </c>
      <c r="UM22">
        <v>51</v>
      </c>
      <c r="UN22">
        <v>51.5</v>
      </c>
      <c r="UO22">
        <v>51.7</v>
      </c>
      <c r="UP22">
        <v>52</v>
      </c>
      <c r="UQ22">
        <v>52</v>
      </c>
      <c r="UR22">
        <v>52</v>
      </c>
      <c r="US22">
        <v>52</v>
      </c>
      <c r="UT22">
        <v>52</v>
      </c>
      <c r="UU22">
        <v>52</v>
      </c>
      <c r="UV22">
        <v>52</v>
      </c>
      <c r="UW22">
        <v>52</v>
      </c>
      <c r="UX22">
        <v>52</v>
      </c>
      <c r="UY22">
        <v>52</v>
      </c>
      <c r="UZ22">
        <v>52</v>
      </c>
      <c r="VA22">
        <v>52</v>
      </c>
      <c r="VB22">
        <v>52</v>
      </c>
      <c r="VC22">
        <v>52</v>
      </c>
      <c r="VD22">
        <v>52</v>
      </c>
      <c r="VE22">
        <v>52</v>
      </c>
      <c r="VF22">
        <v>52</v>
      </c>
      <c r="VG22">
        <v>52</v>
      </c>
      <c r="VH22">
        <v>52</v>
      </c>
      <c r="VI22">
        <v>52</v>
      </c>
      <c r="VJ22">
        <v>52</v>
      </c>
      <c r="VK22">
        <v>52</v>
      </c>
      <c r="VL22">
        <v>52</v>
      </c>
      <c r="VM22">
        <v>52</v>
      </c>
      <c r="VN22">
        <v>52</v>
      </c>
      <c r="VO22">
        <v>52</v>
      </c>
      <c r="VP22">
        <v>52</v>
      </c>
      <c r="VQ22">
        <v>52</v>
      </c>
      <c r="VR22">
        <v>52</v>
      </c>
      <c r="VS22">
        <v>52</v>
      </c>
      <c r="VT22">
        <v>52</v>
      </c>
      <c r="VU22">
        <v>52</v>
      </c>
      <c r="VV22">
        <v>52</v>
      </c>
      <c r="VW22">
        <v>52</v>
      </c>
      <c r="VX22">
        <v>52</v>
      </c>
      <c r="VY22">
        <v>52</v>
      </c>
      <c r="VZ22">
        <v>52</v>
      </c>
      <c r="WA22">
        <v>52</v>
      </c>
      <c r="WB22">
        <v>52</v>
      </c>
      <c r="WC22">
        <v>52</v>
      </c>
      <c r="WD22">
        <v>52</v>
      </c>
      <c r="WE22">
        <v>52</v>
      </c>
      <c r="WF22">
        <v>52</v>
      </c>
      <c r="WG22">
        <v>52</v>
      </c>
      <c r="WH22">
        <v>52</v>
      </c>
      <c r="WI22">
        <v>52</v>
      </c>
      <c r="WJ22">
        <v>52</v>
      </c>
      <c r="WK22">
        <v>52</v>
      </c>
      <c r="WL22">
        <v>52.1</v>
      </c>
      <c r="WM22">
        <v>52.5</v>
      </c>
      <c r="WN22">
        <v>53</v>
      </c>
      <c r="WO22">
        <v>53</v>
      </c>
      <c r="WP22">
        <v>53</v>
      </c>
      <c r="WQ22">
        <v>53</v>
      </c>
      <c r="WR22">
        <v>53</v>
      </c>
      <c r="WS22">
        <v>53</v>
      </c>
      <c r="WT22">
        <v>53</v>
      </c>
      <c r="WU22">
        <v>53</v>
      </c>
      <c r="WV22">
        <v>53</v>
      </c>
      <c r="WW22">
        <v>53</v>
      </c>
      <c r="WX22">
        <v>53</v>
      </c>
      <c r="WY22">
        <v>53</v>
      </c>
      <c r="WZ22">
        <v>53</v>
      </c>
      <c r="XA22">
        <v>53</v>
      </c>
      <c r="XB22">
        <v>53</v>
      </c>
      <c r="XC22">
        <v>53</v>
      </c>
      <c r="XD22">
        <v>53</v>
      </c>
      <c r="XE22">
        <v>53</v>
      </c>
      <c r="XF22">
        <v>53</v>
      </c>
      <c r="XG22">
        <v>53</v>
      </c>
      <c r="XH22">
        <v>53</v>
      </c>
      <c r="XI22">
        <v>53</v>
      </c>
      <c r="XJ22">
        <v>53</v>
      </c>
      <c r="XK22">
        <v>53</v>
      </c>
      <c r="XL22">
        <v>53</v>
      </c>
      <c r="XM22">
        <v>53</v>
      </c>
      <c r="XN22">
        <v>53</v>
      </c>
      <c r="XO22">
        <v>53</v>
      </c>
      <c r="XP22">
        <v>53</v>
      </c>
      <c r="XQ22">
        <v>53</v>
      </c>
      <c r="XR22">
        <v>53</v>
      </c>
      <c r="XS22">
        <v>53</v>
      </c>
      <c r="XT22">
        <v>53</v>
      </c>
      <c r="XU22">
        <v>53</v>
      </c>
      <c r="XV22">
        <v>53</v>
      </c>
      <c r="XW22">
        <v>53</v>
      </c>
      <c r="XX22">
        <v>53</v>
      </c>
      <c r="XY22">
        <v>53</v>
      </c>
      <c r="XZ22">
        <v>53</v>
      </c>
      <c r="YA22">
        <v>53</v>
      </c>
      <c r="YB22">
        <v>53</v>
      </c>
      <c r="YC22">
        <v>53</v>
      </c>
      <c r="YD22">
        <v>53</v>
      </c>
      <c r="YE22">
        <v>53</v>
      </c>
      <c r="YF22">
        <v>53</v>
      </c>
      <c r="YG22">
        <v>53</v>
      </c>
      <c r="YH22">
        <v>53</v>
      </c>
      <c r="YI22">
        <v>53</v>
      </c>
      <c r="YJ22">
        <v>53</v>
      </c>
      <c r="YK22">
        <v>53</v>
      </c>
      <c r="YL22">
        <v>53</v>
      </c>
      <c r="YM22">
        <v>53</v>
      </c>
      <c r="YN22">
        <v>53</v>
      </c>
      <c r="YO22">
        <v>53</v>
      </c>
      <c r="YP22">
        <v>53</v>
      </c>
      <c r="YQ22">
        <v>53</v>
      </c>
      <c r="YR22">
        <v>53</v>
      </c>
      <c r="YS22">
        <v>53</v>
      </c>
      <c r="YT22">
        <v>53</v>
      </c>
      <c r="YU22">
        <v>53</v>
      </c>
      <c r="YV22">
        <v>53.5</v>
      </c>
      <c r="YW22">
        <v>53.7</v>
      </c>
      <c r="YX22">
        <v>53.7</v>
      </c>
      <c r="YY22">
        <v>53.7</v>
      </c>
      <c r="YZ22">
        <v>53.7</v>
      </c>
      <c r="ZA22">
        <v>53.7</v>
      </c>
      <c r="ZB22">
        <v>53.7</v>
      </c>
      <c r="ZC22">
        <v>53.7</v>
      </c>
      <c r="ZD22">
        <v>53.7</v>
      </c>
      <c r="ZE22">
        <v>53.7</v>
      </c>
      <c r="ZF22">
        <v>54</v>
      </c>
      <c r="ZG22">
        <v>54</v>
      </c>
      <c r="ZH22">
        <v>54</v>
      </c>
      <c r="ZI22">
        <v>54</v>
      </c>
      <c r="ZJ22">
        <v>54</v>
      </c>
      <c r="ZK22">
        <v>54</v>
      </c>
      <c r="ZL22">
        <v>54</v>
      </c>
      <c r="ZM22">
        <v>54</v>
      </c>
      <c r="ZN22">
        <v>54</v>
      </c>
      <c r="ZO22">
        <v>54</v>
      </c>
      <c r="ZP22">
        <v>54</v>
      </c>
      <c r="ZQ22">
        <v>54</v>
      </c>
      <c r="ZR22">
        <v>54</v>
      </c>
      <c r="ZS22">
        <v>54</v>
      </c>
      <c r="ZT22">
        <v>54</v>
      </c>
      <c r="ZU22">
        <v>54</v>
      </c>
      <c r="ZV22">
        <v>54</v>
      </c>
      <c r="ZW22">
        <v>54</v>
      </c>
      <c r="ZX22">
        <v>54</v>
      </c>
      <c r="ZY22">
        <v>54</v>
      </c>
      <c r="ZZ22">
        <v>54</v>
      </c>
      <c r="AAA22">
        <v>54</v>
      </c>
      <c r="AAB22">
        <v>54</v>
      </c>
      <c r="AAC22">
        <v>54</v>
      </c>
      <c r="AAD22">
        <v>54</v>
      </c>
      <c r="AAE22">
        <v>54</v>
      </c>
      <c r="AAF22">
        <v>54</v>
      </c>
      <c r="AAG22">
        <v>54</v>
      </c>
      <c r="AAH22">
        <v>54</v>
      </c>
      <c r="AAI22">
        <v>54</v>
      </c>
      <c r="AAJ22">
        <v>54</v>
      </c>
      <c r="AAK22">
        <v>54</v>
      </c>
      <c r="AAL22">
        <v>54</v>
      </c>
      <c r="AAM22">
        <v>54</v>
      </c>
      <c r="AAN22">
        <v>54</v>
      </c>
      <c r="AAO22">
        <v>54.5</v>
      </c>
      <c r="AAP22">
        <v>54.5</v>
      </c>
      <c r="AAQ22">
        <v>55</v>
      </c>
      <c r="AAR22">
        <v>55</v>
      </c>
      <c r="AAS22">
        <v>55</v>
      </c>
      <c r="AAT22">
        <v>55</v>
      </c>
      <c r="AAU22">
        <v>55</v>
      </c>
      <c r="AAV22">
        <v>55</v>
      </c>
      <c r="AAW22">
        <v>55</v>
      </c>
      <c r="AAX22">
        <v>55</v>
      </c>
      <c r="AAY22">
        <v>55</v>
      </c>
      <c r="AAZ22">
        <v>55</v>
      </c>
      <c r="ABA22">
        <v>55</v>
      </c>
      <c r="ABB22">
        <v>55</v>
      </c>
      <c r="ABC22">
        <v>55</v>
      </c>
      <c r="ABD22">
        <v>55</v>
      </c>
      <c r="ABE22">
        <v>55</v>
      </c>
      <c r="ABF22">
        <v>55</v>
      </c>
      <c r="ABG22">
        <v>55</v>
      </c>
      <c r="ABH22">
        <v>55</v>
      </c>
      <c r="ABI22">
        <v>55</v>
      </c>
      <c r="ABJ22">
        <v>55</v>
      </c>
      <c r="ABK22">
        <v>55</v>
      </c>
      <c r="ABL22">
        <v>55</v>
      </c>
      <c r="ABM22">
        <v>55</v>
      </c>
      <c r="ABN22">
        <v>55</v>
      </c>
      <c r="ABO22">
        <v>55</v>
      </c>
      <c r="ABP22">
        <v>55</v>
      </c>
      <c r="ABQ22">
        <v>55</v>
      </c>
      <c r="ABR22">
        <v>55</v>
      </c>
      <c r="ABS22">
        <v>55</v>
      </c>
      <c r="ABT22">
        <v>55</v>
      </c>
      <c r="ABU22">
        <v>55</v>
      </c>
      <c r="ABV22">
        <v>55</v>
      </c>
      <c r="ABW22">
        <v>55</v>
      </c>
      <c r="ABX22">
        <v>55</v>
      </c>
      <c r="ABY22">
        <v>55</v>
      </c>
      <c r="ABZ22">
        <v>55</v>
      </c>
      <c r="ACA22">
        <v>55</v>
      </c>
      <c r="ACB22">
        <v>55</v>
      </c>
      <c r="ACC22">
        <v>55</v>
      </c>
      <c r="ACD22">
        <v>55</v>
      </c>
      <c r="ACE22">
        <v>55</v>
      </c>
      <c r="ACF22">
        <v>55</v>
      </c>
      <c r="ACG22">
        <v>55</v>
      </c>
      <c r="ACH22">
        <v>55</v>
      </c>
      <c r="ACI22">
        <v>55</v>
      </c>
      <c r="ACJ22">
        <v>55</v>
      </c>
      <c r="ACK22">
        <v>55</v>
      </c>
      <c r="ACL22">
        <v>55</v>
      </c>
      <c r="ACM22">
        <v>55</v>
      </c>
      <c r="ACN22">
        <v>55</v>
      </c>
      <c r="ACO22">
        <v>55</v>
      </c>
      <c r="ACP22">
        <v>55</v>
      </c>
      <c r="ACQ22">
        <v>55</v>
      </c>
      <c r="ACR22">
        <v>55</v>
      </c>
      <c r="ACS22">
        <v>55</v>
      </c>
      <c r="ACT22">
        <v>55</v>
      </c>
      <c r="ACU22">
        <v>55</v>
      </c>
      <c r="ACV22">
        <v>55</v>
      </c>
      <c r="ACW22">
        <v>55</v>
      </c>
      <c r="ACX22">
        <v>55</v>
      </c>
      <c r="ACY22">
        <v>55</v>
      </c>
      <c r="ACZ22">
        <v>55</v>
      </c>
      <c r="ADA22">
        <v>55</v>
      </c>
      <c r="ADB22">
        <v>55</v>
      </c>
      <c r="ADC22">
        <v>55</v>
      </c>
      <c r="ADD22">
        <v>55</v>
      </c>
      <c r="ADE22">
        <v>55</v>
      </c>
      <c r="ADF22">
        <v>55</v>
      </c>
      <c r="ADG22">
        <v>55</v>
      </c>
      <c r="ADH22">
        <v>55</v>
      </c>
      <c r="ADI22">
        <v>55</v>
      </c>
      <c r="ADJ22">
        <v>55</v>
      </c>
      <c r="ADK22">
        <v>55</v>
      </c>
      <c r="ADL22">
        <v>55</v>
      </c>
      <c r="ADM22">
        <v>55</v>
      </c>
      <c r="ADN22">
        <v>55</v>
      </c>
      <c r="ADO22">
        <v>55</v>
      </c>
      <c r="ADP22">
        <v>55</v>
      </c>
      <c r="ADQ22">
        <v>55</v>
      </c>
      <c r="ADR22">
        <v>55</v>
      </c>
      <c r="ADS22">
        <v>55</v>
      </c>
      <c r="ADT22">
        <v>55</v>
      </c>
      <c r="ADU22">
        <v>55</v>
      </c>
      <c r="ADV22">
        <v>55</v>
      </c>
      <c r="ADW22">
        <v>55</v>
      </c>
      <c r="ADX22">
        <v>55</v>
      </c>
      <c r="ADY22">
        <v>55</v>
      </c>
      <c r="ADZ22">
        <v>55</v>
      </c>
      <c r="AEA22">
        <v>55</v>
      </c>
      <c r="AEB22">
        <v>55</v>
      </c>
      <c r="AEC22">
        <v>55</v>
      </c>
      <c r="AED22">
        <v>55</v>
      </c>
      <c r="AEE22">
        <v>55</v>
      </c>
      <c r="AEF22">
        <v>55.5</v>
      </c>
      <c r="AEG22">
        <v>55.5</v>
      </c>
      <c r="AEH22">
        <v>55.5</v>
      </c>
      <c r="AEI22">
        <v>55.7</v>
      </c>
      <c r="AEJ22">
        <v>55.7</v>
      </c>
      <c r="AEK22">
        <v>55.7</v>
      </c>
      <c r="AEL22">
        <v>55.7</v>
      </c>
      <c r="AEM22">
        <v>56</v>
      </c>
      <c r="AEN22">
        <v>56</v>
      </c>
      <c r="AEO22">
        <v>56</v>
      </c>
      <c r="AEP22">
        <v>56</v>
      </c>
      <c r="AEQ22">
        <v>56</v>
      </c>
      <c r="AER22">
        <v>56</v>
      </c>
      <c r="AES22">
        <v>56</v>
      </c>
      <c r="AET22">
        <v>56</v>
      </c>
      <c r="AEU22">
        <v>56</v>
      </c>
      <c r="AEV22">
        <v>56</v>
      </c>
      <c r="AEW22">
        <v>56</v>
      </c>
      <c r="AEX22">
        <v>56</v>
      </c>
      <c r="AEY22">
        <v>56</v>
      </c>
      <c r="AEZ22">
        <v>56</v>
      </c>
      <c r="AFA22">
        <v>56</v>
      </c>
      <c r="AFB22">
        <v>56</v>
      </c>
      <c r="AFC22">
        <v>56</v>
      </c>
      <c r="AFD22">
        <v>56</v>
      </c>
      <c r="AFE22">
        <v>56</v>
      </c>
      <c r="AFF22">
        <v>56</v>
      </c>
      <c r="AFG22">
        <v>56.003999999999998</v>
      </c>
      <c r="AFH22">
        <v>56.1</v>
      </c>
      <c r="AFI22">
        <v>56.1</v>
      </c>
      <c r="AFJ22">
        <v>56.1</v>
      </c>
      <c r="AFK22">
        <v>56.5</v>
      </c>
      <c r="AFL22">
        <v>56.5</v>
      </c>
      <c r="AFM22">
        <v>57</v>
      </c>
      <c r="AFN22">
        <v>57</v>
      </c>
      <c r="AFO22">
        <v>57</v>
      </c>
      <c r="AFP22">
        <v>57</v>
      </c>
      <c r="AFQ22">
        <v>57</v>
      </c>
      <c r="AFR22">
        <v>57</v>
      </c>
      <c r="AFS22">
        <v>57</v>
      </c>
      <c r="AFT22">
        <v>57</v>
      </c>
      <c r="AFU22">
        <v>57</v>
      </c>
      <c r="AFV22">
        <v>57</v>
      </c>
      <c r="AFW22">
        <v>57</v>
      </c>
      <c r="AFX22">
        <v>57</v>
      </c>
      <c r="AFY22">
        <v>57</v>
      </c>
      <c r="AFZ22">
        <v>57</v>
      </c>
      <c r="AGA22">
        <v>57</v>
      </c>
      <c r="AGB22">
        <v>57</v>
      </c>
      <c r="AGC22">
        <v>57</v>
      </c>
      <c r="AGD22">
        <v>57</v>
      </c>
      <c r="AGE22">
        <v>57</v>
      </c>
      <c r="AGF22">
        <v>57</v>
      </c>
      <c r="AGG22">
        <v>57</v>
      </c>
      <c r="AGH22">
        <v>57</v>
      </c>
      <c r="AGI22">
        <v>57</v>
      </c>
      <c r="AGJ22">
        <v>57</v>
      </c>
      <c r="AGK22">
        <v>57</v>
      </c>
      <c r="AGL22">
        <v>57</v>
      </c>
      <c r="AGM22">
        <v>57</v>
      </c>
      <c r="AGN22">
        <v>57</v>
      </c>
      <c r="AGO22">
        <v>57</v>
      </c>
      <c r="AGP22">
        <v>57</v>
      </c>
      <c r="AGQ22">
        <v>57</v>
      </c>
      <c r="AGR22">
        <v>57</v>
      </c>
      <c r="AGS22">
        <v>57.5</v>
      </c>
      <c r="AGT22">
        <v>58</v>
      </c>
      <c r="AGU22">
        <v>58</v>
      </c>
      <c r="AGV22">
        <v>58</v>
      </c>
      <c r="AGW22">
        <v>58</v>
      </c>
      <c r="AGX22">
        <v>58</v>
      </c>
      <c r="AGY22">
        <v>58</v>
      </c>
      <c r="AGZ22">
        <v>58</v>
      </c>
      <c r="AHA22">
        <v>58</v>
      </c>
      <c r="AHB22">
        <v>58</v>
      </c>
      <c r="AHC22">
        <v>58</v>
      </c>
      <c r="AHD22">
        <v>58</v>
      </c>
      <c r="AHE22">
        <v>58</v>
      </c>
      <c r="AHF22">
        <v>58</v>
      </c>
      <c r="AHG22">
        <v>58</v>
      </c>
      <c r="AHH22">
        <v>58</v>
      </c>
      <c r="AHI22">
        <v>58</v>
      </c>
      <c r="AHJ22">
        <v>58</v>
      </c>
      <c r="AHK22">
        <v>58</v>
      </c>
      <c r="AHL22">
        <v>58</v>
      </c>
      <c r="AHM22">
        <v>58</v>
      </c>
      <c r="AHN22">
        <v>58</v>
      </c>
      <c r="AHO22">
        <v>58</v>
      </c>
      <c r="AHP22">
        <v>58</v>
      </c>
      <c r="AHQ22">
        <v>58.1</v>
      </c>
      <c r="AHR22">
        <v>58.5</v>
      </c>
      <c r="AHS22">
        <v>59</v>
      </c>
      <c r="AHT22">
        <v>59</v>
      </c>
      <c r="AHU22">
        <v>59</v>
      </c>
      <c r="AHV22">
        <v>59</v>
      </c>
      <c r="AHW22">
        <v>59</v>
      </c>
      <c r="AHX22">
        <v>59</v>
      </c>
      <c r="AHY22">
        <v>59</v>
      </c>
      <c r="AHZ22">
        <v>59</v>
      </c>
      <c r="AIA22">
        <v>59</v>
      </c>
      <c r="AIB22">
        <v>59</v>
      </c>
      <c r="AIC22">
        <v>59</v>
      </c>
      <c r="AID22">
        <v>59</v>
      </c>
      <c r="AIE22">
        <v>59</v>
      </c>
      <c r="AIF22">
        <v>59</v>
      </c>
      <c r="AIG22">
        <v>59</v>
      </c>
      <c r="AIH22">
        <v>59</v>
      </c>
      <c r="AII22">
        <v>59</v>
      </c>
      <c r="AIJ22">
        <v>59</v>
      </c>
      <c r="AIK22">
        <v>59</v>
      </c>
      <c r="AIL22">
        <v>59</v>
      </c>
      <c r="AIM22">
        <v>59</v>
      </c>
      <c r="AIN22">
        <v>59</v>
      </c>
      <c r="AIO22">
        <v>59.1</v>
      </c>
      <c r="AIP22">
        <v>59.1</v>
      </c>
      <c r="AIQ22">
        <v>59.1</v>
      </c>
      <c r="AIR22">
        <v>59.1</v>
      </c>
      <c r="AIS22">
        <v>59.1</v>
      </c>
      <c r="AIT22">
        <v>60</v>
      </c>
      <c r="AIU22">
        <v>60</v>
      </c>
      <c r="AIV22">
        <v>60</v>
      </c>
      <c r="AIW22">
        <v>60</v>
      </c>
      <c r="AIX22">
        <v>60</v>
      </c>
      <c r="AIY22">
        <v>60</v>
      </c>
      <c r="AIZ22">
        <v>60</v>
      </c>
      <c r="AJA22">
        <v>60</v>
      </c>
      <c r="AJB22">
        <v>60</v>
      </c>
      <c r="AJC22">
        <v>60</v>
      </c>
      <c r="AJD22">
        <v>60</v>
      </c>
      <c r="AJE22">
        <v>60</v>
      </c>
      <c r="AJF22">
        <v>60</v>
      </c>
      <c r="AJG22">
        <v>60</v>
      </c>
      <c r="AJH22">
        <v>60</v>
      </c>
      <c r="AJI22">
        <v>60</v>
      </c>
      <c r="AJJ22">
        <v>60</v>
      </c>
      <c r="AJK22">
        <v>60</v>
      </c>
      <c r="AJL22">
        <v>60</v>
      </c>
      <c r="AJM22">
        <v>60</v>
      </c>
      <c r="AJN22">
        <v>60</v>
      </c>
      <c r="AJO22">
        <v>60</v>
      </c>
      <c r="AJP22">
        <v>60</v>
      </c>
      <c r="AJQ22">
        <v>60</v>
      </c>
      <c r="AJR22">
        <v>60</v>
      </c>
      <c r="AJS22">
        <v>60</v>
      </c>
      <c r="AJT22">
        <v>60</v>
      </c>
      <c r="AJU22">
        <v>60</v>
      </c>
      <c r="AJV22">
        <v>60</v>
      </c>
      <c r="AJW22">
        <v>60</v>
      </c>
      <c r="AJX22">
        <v>60</v>
      </c>
      <c r="AJY22">
        <v>60</v>
      </c>
      <c r="AJZ22">
        <v>60</v>
      </c>
      <c r="AKA22">
        <v>60</v>
      </c>
      <c r="AKB22">
        <v>60</v>
      </c>
      <c r="AKC22">
        <v>60</v>
      </c>
      <c r="AKD22">
        <v>60</v>
      </c>
      <c r="AKE22">
        <v>60</v>
      </c>
      <c r="AKF22">
        <v>60</v>
      </c>
      <c r="AKG22">
        <v>60</v>
      </c>
      <c r="AKH22">
        <v>61</v>
      </c>
      <c r="AKI22">
        <v>61</v>
      </c>
      <c r="AKJ22">
        <v>61</v>
      </c>
      <c r="AKK22">
        <v>61</v>
      </c>
      <c r="AKL22">
        <v>61</v>
      </c>
      <c r="AKM22">
        <v>61</v>
      </c>
      <c r="AKN22">
        <v>61</v>
      </c>
      <c r="AKO22">
        <v>61</v>
      </c>
      <c r="AKP22">
        <v>61</v>
      </c>
      <c r="AKQ22">
        <v>61</v>
      </c>
      <c r="AKR22">
        <v>61</v>
      </c>
      <c r="AKS22">
        <v>61</v>
      </c>
      <c r="AKT22">
        <v>61</v>
      </c>
      <c r="AKU22">
        <v>61</v>
      </c>
      <c r="AKV22">
        <v>61</v>
      </c>
      <c r="AKW22">
        <v>62</v>
      </c>
      <c r="AKX22">
        <v>62</v>
      </c>
      <c r="AKY22">
        <v>62</v>
      </c>
      <c r="AKZ22">
        <v>62</v>
      </c>
      <c r="ALA22">
        <v>62</v>
      </c>
      <c r="ALB22">
        <v>62</v>
      </c>
      <c r="ALC22">
        <v>62</v>
      </c>
      <c r="ALD22">
        <v>62</v>
      </c>
      <c r="ALE22">
        <v>62</v>
      </c>
      <c r="ALF22">
        <v>62</v>
      </c>
      <c r="ALG22">
        <v>62</v>
      </c>
      <c r="ALH22">
        <v>62</v>
      </c>
      <c r="ALI22">
        <v>62</v>
      </c>
      <c r="ALJ22">
        <v>62</v>
      </c>
      <c r="ALK22">
        <v>62</v>
      </c>
      <c r="ALL22">
        <v>63</v>
      </c>
      <c r="ALM22">
        <v>63</v>
      </c>
      <c r="ALN22">
        <v>63</v>
      </c>
      <c r="ALO22">
        <v>63</v>
      </c>
      <c r="ALP22">
        <v>63</v>
      </c>
      <c r="ALQ22">
        <v>63</v>
      </c>
      <c r="ALR22">
        <v>63</v>
      </c>
      <c r="ALS22">
        <v>63</v>
      </c>
      <c r="ALT22">
        <v>63</v>
      </c>
      <c r="ALU22">
        <v>63</v>
      </c>
      <c r="ALV22">
        <v>63</v>
      </c>
      <c r="ALW22">
        <v>63</v>
      </c>
      <c r="ALX22">
        <v>63</v>
      </c>
      <c r="ALY22">
        <v>63</v>
      </c>
      <c r="ALZ22">
        <v>63</v>
      </c>
      <c r="AMA22">
        <v>63</v>
      </c>
      <c r="AMB22">
        <v>63</v>
      </c>
      <c r="AMC22">
        <v>63</v>
      </c>
      <c r="AMD22">
        <v>63</v>
      </c>
      <c r="AME22">
        <v>63</v>
      </c>
      <c r="AMF22">
        <v>63</v>
      </c>
      <c r="AMG22">
        <v>63</v>
      </c>
      <c r="AMH22">
        <v>63</v>
      </c>
      <c r="AMI22">
        <v>63</v>
      </c>
      <c r="AMJ22">
        <v>63</v>
      </c>
      <c r="AMK22">
        <v>63</v>
      </c>
      <c r="AML22">
        <v>63</v>
      </c>
      <c r="AMM22">
        <v>63</v>
      </c>
      <c r="AMN22">
        <v>63</v>
      </c>
      <c r="AMO22">
        <v>64</v>
      </c>
      <c r="AMP22">
        <v>64.5</v>
      </c>
      <c r="AMQ22">
        <v>64.5</v>
      </c>
      <c r="AMR22">
        <v>64.5</v>
      </c>
      <c r="AMS22">
        <v>64.5</v>
      </c>
      <c r="AMT22">
        <v>65</v>
      </c>
      <c r="AMU22">
        <v>65</v>
      </c>
      <c r="AMV22">
        <v>65</v>
      </c>
      <c r="AMW22">
        <v>65</v>
      </c>
      <c r="AMX22">
        <v>65</v>
      </c>
      <c r="AMY22">
        <v>65</v>
      </c>
      <c r="AMZ22">
        <v>65</v>
      </c>
      <c r="ANA22">
        <v>65</v>
      </c>
      <c r="ANB22">
        <v>65</v>
      </c>
      <c r="ANC22">
        <v>65</v>
      </c>
      <c r="AND22">
        <v>65</v>
      </c>
      <c r="ANE22">
        <v>65</v>
      </c>
      <c r="ANF22">
        <v>65</v>
      </c>
      <c r="ANG22">
        <v>65</v>
      </c>
      <c r="ANH22">
        <v>65</v>
      </c>
      <c r="ANI22">
        <v>65</v>
      </c>
      <c r="ANJ22">
        <v>65</v>
      </c>
      <c r="ANK22">
        <v>65</v>
      </c>
      <c r="ANL22">
        <v>65</v>
      </c>
      <c r="ANM22">
        <v>65</v>
      </c>
      <c r="ANN22">
        <v>65</v>
      </c>
      <c r="ANO22">
        <v>65</v>
      </c>
      <c r="ANP22">
        <v>65</v>
      </c>
      <c r="ANQ22">
        <v>65</v>
      </c>
      <c r="ANR22">
        <v>65</v>
      </c>
      <c r="ANS22">
        <v>65</v>
      </c>
      <c r="ANT22">
        <v>65</v>
      </c>
      <c r="ANU22">
        <v>65</v>
      </c>
      <c r="ANV22">
        <v>65</v>
      </c>
      <c r="ANW22">
        <v>66</v>
      </c>
      <c r="ANX22">
        <v>66</v>
      </c>
      <c r="ANY22">
        <v>66</v>
      </c>
      <c r="ANZ22">
        <v>66.3</v>
      </c>
      <c r="AOA22">
        <v>67</v>
      </c>
      <c r="AOB22">
        <v>67</v>
      </c>
      <c r="AOC22">
        <v>67</v>
      </c>
      <c r="AOD22">
        <v>67</v>
      </c>
      <c r="AOE22">
        <v>67</v>
      </c>
      <c r="AOF22">
        <v>68</v>
      </c>
      <c r="AOG22">
        <v>68</v>
      </c>
      <c r="AOH22">
        <v>68</v>
      </c>
      <c r="AOI22">
        <v>68</v>
      </c>
      <c r="AOJ22">
        <v>68</v>
      </c>
      <c r="AOK22">
        <v>68</v>
      </c>
      <c r="AOL22">
        <v>68</v>
      </c>
      <c r="AOM22">
        <v>68</v>
      </c>
      <c r="AON22">
        <v>68.5</v>
      </c>
      <c r="AOO22">
        <v>68.5</v>
      </c>
      <c r="AOP22">
        <v>69</v>
      </c>
      <c r="AOQ22">
        <v>69</v>
      </c>
      <c r="AOR22">
        <v>70</v>
      </c>
      <c r="AOS22">
        <v>70</v>
      </c>
      <c r="AOT22">
        <v>70</v>
      </c>
      <c r="AOU22">
        <v>70</v>
      </c>
      <c r="AOV22">
        <v>71</v>
      </c>
      <c r="AOW22">
        <v>71</v>
      </c>
      <c r="AOX22">
        <v>72</v>
      </c>
      <c r="AOY22">
        <v>72</v>
      </c>
      <c r="AOZ22">
        <v>74</v>
      </c>
      <c r="APA22">
        <v>77</v>
      </c>
      <c r="APB22">
        <v>78</v>
      </c>
      <c r="APC22">
        <v>82</v>
      </c>
    </row>
    <row r="23" spans="1:1095">
      <c r="A23" t="s">
        <v>28</v>
      </c>
      <c r="B23" t="s">
        <v>24</v>
      </c>
      <c r="C23">
        <v>53</v>
      </c>
      <c r="D23">
        <v>35</v>
      </c>
      <c r="E23">
        <v>346</v>
      </c>
    </row>
    <row r="24" spans="1:1095">
      <c r="A24" s="11">
        <v>40</v>
      </c>
      <c r="B24">
        <v>41</v>
      </c>
      <c r="C24">
        <v>42</v>
      </c>
      <c r="D24">
        <v>42</v>
      </c>
      <c r="E24">
        <v>43</v>
      </c>
      <c r="F24">
        <v>43</v>
      </c>
      <c r="G24">
        <v>45</v>
      </c>
      <c r="H24">
        <v>50</v>
      </c>
      <c r="I24">
        <v>50</v>
      </c>
      <c r="J24">
        <v>50</v>
      </c>
      <c r="K24">
        <v>50</v>
      </c>
      <c r="L24">
        <v>52</v>
      </c>
      <c r="M24">
        <v>53</v>
      </c>
      <c r="N24">
        <v>54</v>
      </c>
      <c r="O24">
        <v>55</v>
      </c>
      <c r="P24">
        <v>55</v>
      </c>
      <c r="Q24">
        <v>55</v>
      </c>
      <c r="R24">
        <v>56</v>
      </c>
      <c r="S24">
        <v>56</v>
      </c>
      <c r="T24">
        <v>56</v>
      </c>
      <c r="U24">
        <v>56</v>
      </c>
      <c r="V24">
        <v>56</v>
      </c>
      <c r="W24">
        <v>56.1</v>
      </c>
      <c r="X24">
        <v>57</v>
      </c>
      <c r="Y24">
        <v>57</v>
      </c>
      <c r="Z24">
        <v>58</v>
      </c>
      <c r="AA24">
        <v>58</v>
      </c>
      <c r="AB24">
        <v>58</v>
      </c>
      <c r="AC24">
        <v>58</v>
      </c>
      <c r="AD24">
        <v>58</v>
      </c>
      <c r="AE24">
        <v>58</v>
      </c>
      <c r="AF24">
        <v>58</v>
      </c>
      <c r="AG24">
        <v>58</v>
      </c>
      <c r="AH24">
        <v>58</v>
      </c>
      <c r="AI24">
        <v>58</v>
      </c>
      <c r="AJ24">
        <v>58.002000000000002</v>
      </c>
      <c r="AK24">
        <v>60</v>
      </c>
      <c r="AL24">
        <v>60</v>
      </c>
      <c r="AM24">
        <v>60</v>
      </c>
      <c r="AN24">
        <v>60</v>
      </c>
      <c r="AO24">
        <v>60</v>
      </c>
      <c r="AP24">
        <v>60</v>
      </c>
      <c r="AQ24">
        <v>60</v>
      </c>
      <c r="AR24">
        <v>60</v>
      </c>
      <c r="AS24">
        <v>60</v>
      </c>
      <c r="AT24">
        <v>60</v>
      </c>
      <c r="AU24">
        <v>60</v>
      </c>
      <c r="AV24">
        <v>60</v>
      </c>
      <c r="AW24">
        <v>60</v>
      </c>
      <c r="AX24">
        <v>60</v>
      </c>
      <c r="AY24">
        <v>60.5</v>
      </c>
      <c r="AZ24">
        <v>61.5</v>
      </c>
      <c r="BA24">
        <v>62</v>
      </c>
      <c r="BB24">
        <v>62</v>
      </c>
      <c r="BC24">
        <v>62</v>
      </c>
      <c r="BD24">
        <v>62</v>
      </c>
      <c r="BE24">
        <v>62</v>
      </c>
      <c r="BF24">
        <v>62.5</v>
      </c>
      <c r="BG24">
        <v>62.5</v>
      </c>
      <c r="BH24">
        <v>63</v>
      </c>
      <c r="BI24">
        <v>63</v>
      </c>
      <c r="BJ24">
        <v>64</v>
      </c>
      <c r="BK24">
        <v>64</v>
      </c>
      <c r="BL24">
        <v>65</v>
      </c>
      <c r="BM24">
        <v>65</v>
      </c>
      <c r="BN24">
        <v>65</v>
      </c>
      <c r="BO24">
        <v>65</v>
      </c>
      <c r="BP24">
        <v>65</v>
      </c>
      <c r="BQ24">
        <v>65</v>
      </c>
      <c r="BR24">
        <v>65</v>
      </c>
      <c r="BS24">
        <v>65</v>
      </c>
      <c r="BT24">
        <v>65</v>
      </c>
      <c r="BU24">
        <v>65</v>
      </c>
      <c r="BV24">
        <v>65</v>
      </c>
      <c r="BW24">
        <v>65</v>
      </c>
      <c r="BX24">
        <v>65</v>
      </c>
      <c r="BY24">
        <v>65</v>
      </c>
      <c r="BZ24">
        <v>65</v>
      </c>
      <c r="CA24">
        <v>65</v>
      </c>
      <c r="CB24">
        <v>65</v>
      </c>
      <c r="CC24">
        <v>65</v>
      </c>
      <c r="CD24">
        <v>65</v>
      </c>
      <c r="CE24">
        <v>65.001999999999995</v>
      </c>
      <c r="CF24">
        <v>65.5</v>
      </c>
      <c r="CG24">
        <v>66</v>
      </c>
      <c r="CH24">
        <v>66</v>
      </c>
      <c r="CI24">
        <v>66</v>
      </c>
      <c r="CJ24">
        <v>66</v>
      </c>
      <c r="CK24">
        <v>66.5</v>
      </c>
      <c r="CL24">
        <v>66.5</v>
      </c>
      <c r="CM24">
        <v>67</v>
      </c>
      <c r="CN24">
        <v>67</v>
      </c>
      <c r="CO24">
        <v>67</v>
      </c>
      <c r="CP24">
        <v>67</v>
      </c>
      <c r="CQ24">
        <v>67.5</v>
      </c>
      <c r="CR24">
        <v>67.5</v>
      </c>
      <c r="CS24">
        <v>67.5</v>
      </c>
      <c r="CT24">
        <v>67.5</v>
      </c>
      <c r="CU24">
        <v>68</v>
      </c>
      <c r="CV24">
        <v>68</v>
      </c>
      <c r="CW24">
        <v>68</v>
      </c>
      <c r="CX24">
        <v>68</v>
      </c>
      <c r="CY24">
        <v>68</v>
      </c>
      <c r="CZ24">
        <v>68</v>
      </c>
      <c r="DA24">
        <v>68</v>
      </c>
      <c r="DB24">
        <v>68</v>
      </c>
      <c r="DC24">
        <v>68</v>
      </c>
      <c r="DD24">
        <v>68</v>
      </c>
      <c r="DE24">
        <v>68</v>
      </c>
      <c r="DF24">
        <v>68</v>
      </c>
      <c r="DG24">
        <v>68</v>
      </c>
      <c r="DH24">
        <v>68</v>
      </c>
      <c r="DI24">
        <v>68</v>
      </c>
      <c r="DJ24">
        <v>68</v>
      </c>
      <c r="DK24">
        <v>68</v>
      </c>
      <c r="DL24">
        <v>68</v>
      </c>
      <c r="DM24">
        <v>68</v>
      </c>
      <c r="DN24">
        <v>68</v>
      </c>
      <c r="DO24">
        <v>68</v>
      </c>
      <c r="DP24">
        <v>68</v>
      </c>
      <c r="DQ24">
        <v>68</v>
      </c>
      <c r="DR24">
        <v>68</v>
      </c>
      <c r="DS24">
        <v>68</v>
      </c>
      <c r="DT24">
        <v>68</v>
      </c>
      <c r="DU24">
        <v>68</v>
      </c>
      <c r="DV24">
        <v>68.5</v>
      </c>
      <c r="DW24">
        <v>68.5</v>
      </c>
      <c r="DX24">
        <v>69</v>
      </c>
      <c r="DY24">
        <v>69</v>
      </c>
      <c r="DZ24">
        <v>70</v>
      </c>
      <c r="EA24">
        <v>70</v>
      </c>
      <c r="EB24">
        <v>70</v>
      </c>
      <c r="EC24">
        <v>70</v>
      </c>
      <c r="ED24">
        <v>70</v>
      </c>
      <c r="EE24">
        <v>70</v>
      </c>
      <c r="EF24">
        <v>70</v>
      </c>
      <c r="EG24">
        <v>70</v>
      </c>
      <c r="EH24">
        <v>70</v>
      </c>
      <c r="EI24">
        <v>70</v>
      </c>
      <c r="EJ24">
        <v>70</v>
      </c>
      <c r="EK24">
        <v>70</v>
      </c>
      <c r="EL24">
        <v>70</v>
      </c>
      <c r="EM24">
        <v>70</v>
      </c>
      <c r="EN24">
        <v>70</v>
      </c>
      <c r="EO24">
        <v>70</v>
      </c>
      <c r="EP24">
        <v>70</v>
      </c>
      <c r="EQ24">
        <v>70</v>
      </c>
      <c r="ER24">
        <v>70</v>
      </c>
      <c r="ES24">
        <v>70.5</v>
      </c>
      <c r="ET24">
        <v>70.5</v>
      </c>
      <c r="EU24">
        <v>71</v>
      </c>
      <c r="EV24">
        <v>71</v>
      </c>
      <c r="EW24">
        <v>71</v>
      </c>
      <c r="EX24">
        <v>72</v>
      </c>
      <c r="EY24">
        <v>72</v>
      </c>
      <c r="EZ24">
        <v>72</v>
      </c>
      <c r="FA24">
        <v>72</v>
      </c>
      <c r="FB24">
        <v>72</v>
      </c>
      <c r="FC24">
        <v>72</v>
      </c>
      <c r="FD24">
        <v>73</v>
      </c>
      <c r="FE24">
        <v>73</v>
      </c>
      <c r="FF24">
        <v>73</v>
      </c>
      <c r="FG24">
        <v>73</v>
      </c>
      <c r="FH24">
        <v>73</v>
      </c>
      <c r="FI24">
        <v>73</v>
      </c>
      <c r="FJ24">
        <v>73</v>
      </c>
      <c r="FK24">
        <v>73</v>
      </c>
      <c r="FL24">
        <v>73</v>
      </c>
      <c r="FM24">
        <v>73</v>
      </c>
      <c r="FN24">
        <v>73</v>
      </c>
      <c r="FO24">
        <v>74</v>
      </c>
      <c r="FP24">
        <v>74</v>
      </c>
      <c r="FQ24">
        <v>75</v>
      </c>
      <c r="FR24">
        <v>75</v>
      </c>
      <c r="FS24">
        <v>75</v>
      </c>
      <c r="FT24">
        <v>75</v>
      </c>
      <c r="FU24">
        <v>75</v>
      </c>
      <c r="FV24">
        <v>75</v>
      </c>
      <c r="FW24">
        <v>75</v>
      </c>
      <c r="FX24">
        <v>75</v>
      </c>
      <c r="FY24">
        <v>75</v>
      </c>
      <c r="FZ24">
        <v>75</v>
      </c>
      <c r="GA24">
        <v>75</v>
      </c>
      <c r="GB24">
        <v>75</v>
      </c>
      <c r="GC24">
        <v>75</v>
      </c>
      <c r="GD24">
        <v>75</v>
      </c>
      <c r="GE24">
        <v>75</v>
      </c>
      <c r="GF24">
        <v>75</v>
      </c>
      <c r="GG24">
        <v>75</v>
      </c>
      <c r="GH24">
        <v>75</v>
      </c>
      <c r="GI24">
        <v>75</v>
      </c>
      <c r="GJ24">
        <v>75</v>
      </c>
      <c r="GK24">
        <v>75</v>
      </c>
      <c r="GL24">
        <v>75</v>
      </c>
      <c r="GM24">
        <v>75</v>
      </c>
      <c r="GN24">
        <v>75</v>
      </c>
      <c r="GO24">
        <v>75</v>
      </c>
      <c r="GP24">
        <v>75</v>
      </c>
      <c r="GQ24">
        <v>75</v>
      </c>
      <c r="GR24">
        <v>76</v>
      </c>
      <c r="GS24">
        <v>76</v>
      </c>
      <c r="GT24">
        <v>76</v>
      </c>
      <c r="GU24">
        <v>76</v>
      </c>
      <c r="GV24">
        <v>76</v>
      </c>
      <c r="GW24">
        <v>76</v>
      </c>
      <c r="GX24">
        <v>77</v>
      </c>
      <c r="GY24">
        <v>77</v>
      </c>
      <c r="GZ24">
        <v>77</v>
      </c>
      <c r="HA24">
        <v>77</v>
      </c>
      <c r="HB24">
        <v>77</v>
      </c>
      <c r="HC24">
        <v>77</v>
      </c>
      <c r="HD24">
        <v>77</v>
      </c>
      <c r="HE24">
        <v>77</v>
      </c>
      <c r="HF24">
        <v>78</v>
      </c>
      <c r="HG24">
        <v>78</v>
      </c>
      <c r="HH24">
        <v>78</v>
      </c>
      <c r="HI24">
        <v>78</v>
      </c>
      <c r="HJ24">
        <v>78</v>
      </c>
      <c r="HK24">
        <v>78</v>
      </c>
      <c r="HL24">
        <v>78</v>
      </c>
      <c r="HM24">
        <v>78</v>
      </c>
      <c r="HN24">
        <v>78</v>
      </c>
      <c r="HO24">
        <v>78</v>
      </c>
      <c r="HP24">
        <v>79</v>
      </c>
      <c r="HQ24">
        <v>79</v>
      </c>
      <c r="HR24">
        <v>79</v>
      </c>
      <c r="HS24">
        <v>79</v>
      </c>
      <c r="HT24">
        <v>79</v>
      </c>
      <c r="HU24">
        <v>79</v>
      </c>
      <c r="HV24">
        <v>79</v>
      </c>
      <c r="HW24">
        <v>80</v>
      </c>
      <c r="HX24">
        <v>80</v>
      </c>
      <c r="HY24">
        <v>80</v>
      </c>
      <c r="HZ24">
        <v>80</v>
      </c>
      <c r="IA24">
        <v>80</v>
      </c>
      <c r="IB24">
        <v>80</v>
      </c>
      <c r="IC24">
        <v>80</v>
      </c>
      <c r="ID24">
        <v>80</v>
      </c>
      <c r="IE24">
        <v>80</v>
      </c>
      <c r="IF24">
        <v>80</v>
      </c>
      <c r="IG24">
        <v>80</v>
      </c>
      <c r="IH24">
        <v>80</v>
      </c>
      <c r="II24">
        <v>80</v>
      </c>
      <c r="IJ24">
        <v>80</v>
      </c>
      <c r="IK24">
        <v>80</v>
      </c>
      <c r="IL24">
        <v>80</v>
      </c>
      <c r="IM24">
        <v>80</v>
      </c>
      <c r="IN24">
        <v>80</v>
      </c>
      <c r="IO24">
        <v>80</v>
      </c>
      <c r="IP24">
        <v>80</v>
      </c>
      <c r="IQ24">
        <v>80</v>
      </c>
      <c r="IR24">
        <v>80.5</v>
      </c>
      <c r="IS24">
        <v>81</v>
      </c>
      <c r="IT24">
        <v>81</v>
      </c>
      <c r="IU24">
        <v>81</v>
      </c>
      <c r="IV24">
        <v>81</v>
      </c>
      <c r="IW24">
        <v>81</v>
      </c>
      <c r="IX24">
        <v>81</v>
      </c>
      <c r="IY24">
        <v>82</v>
      </c>
      <c r="IZ24">
        <v>82</v>
      </c>
      <c r="JA24">
        <v>82</v>
      </c>
      <c r="JB24">
        <v>82</v>
      </c>
      <c r="JC24">
        <v>82</v>
      </c>
      <c r="JD24">
        <v>82</v>
      </c>
      <c r="JE24">
        <v>82</v>
      </c>
      <c r="JF24">
        <v>82</v>
      </c>
      <c r="JG24">
        <v>82</v>
      </c>
      <c r="JH24">
        <v>82</v>
      </c>
      <c r="JI24">
        <v>82</v>
      </c>
      <c r="JJ24">
        <v>83</v>
      </c>
      <c r="JK24">
        <v>83</v>
      </c>
      <c r="JL24">
        <v>83</v>
      </c>
      <c r="JM24">
        <v>83</v>
      </c>
      <c r="JN24">
        <v>83</v>
      </c>
      <c r="JO24">
        <v>83</v>
      </c>
      <c r="JP24">
        <v>83</v>
      </c>
      <c r="JQ24">
        <v>83</v>
      </c>
      <c r="JR24">
        <v>83</v>
      </c>
      <c r="JS24">
        <v>83</v>
      </c>
      <c r="JT24">
        <v>83</v>
      </c>
      <c r="JU24">
        <v>83</v>
      </c>
      <c r="JV24">
        <v>84</v>
      </c>
      <c r="JW24">
        <v>84</v>
      </c>
      <c r="JX24">
        <v>84</v>
      </c>
      <c r="JY24">
        <v>84</v>
      </c>
      <c r="JZ24">
        <v>84</v>
      </c>
      <c r="KA24">
        <v>84</v>
      </c>
      <c r="KB24">
        <v>84</v>
      </c>
      <c r="KC24">
        <v>84</v>
      </c>
      <c r="KD24">
        <v>84</v>
      </c>
      <c r="KE24">
        <v>84</v>
      </c>
      <c r="KF24">
        <v>84</v>
      </c>
      <c r="KG24">
        <v>84</v>
      </c>
      <c r="KH24">
        <v>84</v>
      </c>
      <c r="KI24">
        <v>85</v>
      </c>
      <c r="KJ24">
        <v>85</v>
      </c>
      <c r="KK24">
        <v>85</v>
      </c>
      <c r="KL24">
        <v>85</v>
      </c>
      <c r="KM24">
        <v>85</v>
      </c>
      <c r="KN24">
        <v>85</v>
      </c>
      <c r="KO24">
        <v>85</v>
      </c>
      <c r="KP24">
        <v>85</v>
      </c>
      <c r="KQ24">
        <v>85</v>
      </c>
      <c r="KR24">
        <v>85</v>
      </c>
      <c r="KS24">
        <v>85</v>
      </c>
      <c r="KT24">
        <v>85</v>
      </c>
      <c r="KU24">
        <v>85</v>
      </c>
      <c r="KV24">
        <v>86</v>
      </c>
      <c r="KW24">
        <v>86</v>
      </c>
      <c r="KX24">
        <v>86.5</v>
      </c>
      <c r="KY24">
        <v>87</v>
      </c>
      <c r="KZ24">
        <v>87</v>
      </c>
      <c r="LA24">
        <v>88</v>
      </c>
      <c r="LB24">
        <v>88</v>
      </c>
      <c r="LC24">
        <v>88</v>
      </c>
      <c r="LD24">
        <v>88</v>
      </c>
      <c r="LE24">
        <v>88</v>
      </c>
      <c r="LF24">
        <v>88</v>
      </c>
      <c r="LG24">
        <v>88</v>
      </c>
      <c r="LH24">
        <v>88</v>
      </c>
      <c r="LI24">
        <v>88</v>
      </c>
      <c r="LJ24">
        <v>88</v>
      </c>
      <c r="LK24">
        <v>89</v>
      </c>
      <c r="LL24">
        <v>89</v>
      </c>
      <c r="LM24">
        <v>89</v>
      </c>
      <c r="LN24">
        <v>89</v>
      </c>
      <c r="LO24">
        <v>89</v>
      </c>
      <c r="LP24">
        <v>90</v>
      </c>
      <c r="LQ24">
        <v>90</v>
      </c>
      <c r="LR24">
        <v>90</v>
      </c>
      <c r="LS24">
        <v>90</v>
      </c>
      <c r="LT24">
        <v>90</v>
      </c>
      <c r="LU24">
        <v>90</v>
      </c>
      <c r="LV24">
        <v>92</v>
      </c>
      <c r="LW24">
        <v>92</v>
      </c>
      <c r="LX24">
        <v>92</v>
      </c>
      <c r="LY24">
        <v>92.001999999999995</v>
      </c>
      <c r="LZ24">
        <v>93</v>
      </c>
      <c r="MA24">
        <v>93</v>
      </c>
      <c r="MB24">
        <v>94</v>
      </c>
      <c r="MC24">
        <v>95</v>
      </c>
      <c r="MD24">
        <v>97</v>
      </c>
      <c r="ME24">
        <v>102</v>
      </c>
      <c r="MF24">
        <v>105</v>
      </c>
      <c r="MG24">
        <v>105</v>
      </c>
      <c r="MH24">
        <v>105</v>
      </c>
    </row>
    <row r="25" spans="1:1095">
      <c r="A25" t="s">
        <v>28</v>
      </c>
      <c r="B25" t="s">
        <v>25</v>
      </c>
      <c r="C25">
        <v>53</v>
      </c>
      <c r="D25">
        <v>55</v>
      </c>
      <c r="E25">
        <v>184</v>
      </c>
    </row>
    <row r="26" spans="1:1095">
      <c r="A26" s="11">
        <v>70</v>
      </c>
      <c r="B26">
        <v>70</v>
      </c>
      <c r="C26">
        <v>71</v>
      </c>
      <c r="D26">
        <v>71</v>
      </c>
      <c r="E26">
        <v>72</v>
      </c>
      <c r="F26">
        <v>73</v>
      </c>
      <c r="G26">
        <v>75</v>
      </c>
      <c r="H26">
        <v>75</v>
      </c>
      <c r="I26">
        <v>75</v>
      </c>
      <c r="J26">
        <v>75</v>
      </c>
      <c r="K26">
        <v>75</v>
      </c>
      <c r="L26">
        <v>75</v>
      </c>
      <c r="M26">
        <v>75</v>
      </c>
      <c r="N26">
        <v>75</v>
      </c>
      <c r="O26">
        <v>78</v>
      </c>
      <c r="P26">
        <v>79</v>
      </c>
      <c r="Q26">
        <v>79</v>
      </c>
      <c r="R26">
        <v>79</v>
      </c>
      <c r="S26">
        <v>80</v>
      </c>
      <c r="T26">
        <v>80</v>
      </c>
      <c r="U26">
        <v>80</v>
      </c>
      <c r="V26">
        <v>80</v>
      </c>
      <c r="W26">
        <v>80</v>
      </c>
      <c r="X26">
        <v>81</v>
      </c>
      <c r="Y26">
        <v>81</v>
      </c>
      <c r="Z26">
        <v>82</v>
      </c>
      <c r="AA26">
        <v>82</v>
      </c>
      <c r="AB26">
        <v>84</v>
      </c>
      <c r="AC26">
        <v>84</v>
      </c>
      <c r="AD26">
        <v>85</v>
      </c>
      <c r="AE26">
        <v>85</v>
      </c>
      <c r="AF26">
        <v>85</v>
      </c>
      <c r="AG26">
        <v>85</v>
      </c>
      <c r="AH26">
        <v>86</v>
      </c>
      <c r="AI26">
        <v>88</v>
      </c>
      <c r="AJ26">
        <v>88</v>
      </c>
      <c r="AK26">
        <v>88</v>
      </c>
      <c r="AL26">
        <v>88</v>
      </c>
      <c r="AM26">
        <v>88</v>
      </c>
      <c r="AN26">
        <v>88</v>
      </c>
      <c r="AO26">
        <v>88</v>
      </c>
      <c r="AP26">
        <v>88.001999999999995</v>
      </c>
      <c r="AQ26">
        <v>89</v>
      </c>
      <c r="AR26">
        <v>89</v>
      </c>
      <c r="AS26">
        <v>89</v>
      </c>
      <c r="AT26">
        <v>89</v>
      </c>
      <c r="AU26">
        <v>90</v>
      </c>
      <c r="AV26">
        <v>90</v>
      </c>
      <c r="AW26">
        <v>90</v>
      </c>
      <c r="AX26">
        <v>90</v>
      </c>
      <c r="AY26">
        <v>90</v>
      </c>
      <c r="AZ26">
        <v>90</v>
      </c>
      <c r="BA26">
        <v>90</v>
      </c>
      <c r="BB26">
        <v>90</v>
      </c>
      <c r="BC26">
        <v>90</v>
      </c>
      <c r="BD26">
        <v>90</v>
      </c>
      <c r="BE26">
        <v>90</v>
      </c>
      <c r="BF26">
        <v>90</v>
      </c>
      <c r="BG26">
        <v>90</v>
      </c>
      <c r="BH26">
        <v>90</v>
      </c>
      <c r="BI26">
        <v>90</v>
      </c>
      <c r="BJ26">
        <v>92</v>
      </c>
      <c r="BK26">
        <v>92</v>
      </c>
      <c r="BL26">
        <v>92</v>
      </c>
      <c r="BM26">
        <v>92</v>
      </c>
      <c r="BN26">
        <v>93</v>
      </c>
      <c r="BO26">
        <v>93</v>
      </c>
      <c r="BP26">
        <v>93</v>
      </c>
      <c r="BQ26">
        <v>93</v>
      </c>
      <c r="BR26">
        <v>95</v>
      </c>
      <c r="BS26">
        <v>95</v>
      </c>
      <c r="BT26">
        <v>95</v>
      </c>
      <c r="BU26">
        <v>97</v>
      </c>
      <c r="BV26">
        <v>97</v>
      </c>
      <c r="BW26">
        <v>98</v>
      </c>
      <c r="BX26">
        <v>98</v>
      </c>
      <c r="BY26">
        <v>98.5</v>
      </c>
      <c r="BZ26">
        <v>98.5</v>
      </c>
      <c r="CA26">
        <v>100</v>
      </c>
      <c r="CB26">
        <v>100</v>
      </c>
      <c r="CC26">
        <v>100</v>
      </c>
      <c r="CD26">
        <v>100</v>
      </c>
      <c r="CE26">
        <v>100</v>
      </c>
      <c r="CF26">
        <v>100</v>
      </c>
      <c r="CG26">
        <v>100</v>
      </c>
      <c r="CH26">
        <v>100</v>
      </c>
      <c r="CI26">
        <v>100</v>
      </c>
      <c r="CJ26">
        <v>101</v>
      </c>
      <c r="CK26">
        <v>101</v>
      </c>
      <c r="CL26">
        <v>102</v>
      </c>
      <c r="CM26">
        <v>102</v>
      </c>
      <c r="CN26">
        <v>102</v>
      </c>
      <c r="CO26">
        <v>102</v>
      </c>
      <c r="CP26">
        <v>103</v>
      </c>
      <c r="CQ26">
        <v>103</v>
      </c>
      <c r="CR26">
        <v>104</v>
      </c>
      <c r="CS26">
        <v>104</v>
      </c>
      <c r="CT26">
        <v>105</v>
      </c>
      <c r="CU26">
        <v>105</v>
      </c>
      <c r="CV26">
        <v>106</v>
      </c>
      <c r="CW26">
        <v>107</v>
      </c>
      <c r="CX26">
        <v>108</v>
      </c>
      <c r="CY26">
        <v>108</v>
      </c>
      <c r="CZ26">
        <v>109</v>
      </c>
      <c r="DA26">
        <v>110</v>
      </c>
      <c r="DB26">
        <v>110</v>
      </c>
      <c r="DC26">
        <v>110</v>
      </c>
      <c r="DD26">
        <v>110</v>
      </c>
      <c r="DE26">
        <v>110</v>
      </c>
      <c r="DF26">
        <v>110</v>
      </c>
      <c r="DG26">
        <v>110</v>
      </c>
      <c r="DH26">
        <v>110</v>
      </c>
      <c r="DI26">
        <v>110</v>
      </c>
      <c r="DJ26">
        <v>110</v>
      </c>
      <c r="DK26">
        <v>110</v>
      </c>
      <c r="DL26">
        <v>110</v>
      </c>
      <c r="DM26">
        <v>110</v>
      </c>
      <c r="DN26">
        <v>111</v>
      </c>
      <c r="DO26">
        <v>113</v>
      </c>
      <c r="DP26">
        <v>115</v>
      </c>
      <c r="DQ26">
        <v>115</v>
      </c>
      <c r="DR26">
        <v>115</v>
      </c>
      <c r="DS26">
        <v>115</v>
      </c>
      <c r="DT26">
        <v>115</v>
      </c>
      <c r="DU26">
        <v>116</v>
      </c>
      <c r="DV26">
        <v>116</v>
      </c>
      <c r="DW26">
        <v>116</v>
      </c>
      <c r="DX26">
        <v>117</v>
      </c>
      <c r="DY26">
        <v>117</v>
      </c>
      <c r="DZ26">
        <v>117</v>
      </c>
      <c r="EA26">
        <v>117</v>
      </c>
      <c r="EB26">
        <v>118</v>
      </c>
      <c r="EC26">
        <v>118</v>
      </c>
      <c r="ED26">
        <v>118</v>
      </c>
      <c r="EE26">
        <v>118</v>
      </c>
      <c r="EF26">
        <v>119</v>
      </c>
      <c r="EG26">
        <v>120</v>
      </c>
      <c r="EH26">
        <v>120</v>
      </c>
      <c r="EI26">
        <v>120</v>
      </c>
      <c r="EJ26">
        <v>120</v>
      </c>
      <c r="EK26">
        <v>120</v>
      </c>
      <c r="EL26">
        <v>120</v>
      </c>
      <c r="EM26">
        <v>120</v>
      </c>
      <c r="EN26">
        <v>120</v>
      </c>
      <c r="EO26">
        <v>120</v>
      </c>
      <c r="EP26">
        <v>120</v>
      </c>
      <c r="EQ26">
        <v>122</v>
      </c>
      <c r="ER26">
        <v>122</v>
      </c>
      <c r="ES26">
        <v>122</v>
      </c>
      <c r="ET26">
        <v>122</v>
      </c>
      <c r="EU26">
        <v>122</v>
      </c>
      <c r="EV26">
        <v>123</v>
      </c>
      <c r="EW26">
        <v>123</v>
      </c>
      <c r="EX26">
        <v>123</v>
      </c>
      <c r="EY26">
        <v>123</v>
      </c>
      <c r="EZ26">
        <v>123</v>
      </c>
      <c r="FA26">
        <v>124</v>
      </c>
      <c r="FB26">
        <v>125</v>
      </c>
      <c r="FC26">
        <v>125</v>
      </c>
      <c r="FD26">
        <v>125</v>
      </c>
      <c r="FE26">
        <v>125</v>
      </c>
      <c r="FF26">
        <v>125</v>
      </c>
      <c r="FG26">
        <v>126</v>
      </c>
      <c r="FH26">
        <v>126</v>
      </c>
      <c r="FI26">
        <v>126</v>
      </c>
      <c r="FJ26">
        <v>127</v>
      </c>
      <c r="FK26">
        <v>128</v>
      </c>
      <c r="FL26">
        <v>128</v>
      </c>
      <c r="FM26">
        <v>128</v>
      </c>
      <c r="FN26">
        <v>128</v>
      </c>
      <c r="FO26">
        <v>128</v>
      </c>
      <c r="FP26">
        <v>128</v>
      </c>
      <c r="FQ26">
        <v>128</v>
      </c>
      <c r="FR26">
        <v>129</v>
      </c>
      <c r="FS26">
        <v>130</v>
      </c>
      <c r="FT26">
        <v>130</v>
      </c>
      <c r="FU26">
        <v>130</v>
      </c>
      <c r="FV26">
        <v>130</v>
      </c>
      <c r="FW26">
        <v>130</v>
      </c>
      <c r="FX26">
        <v>130</v>
      </c>
      <c r="FY26">
        <v>135</v>
      </c>
      <c r="FZ26">
        <v>136</v>
      </c>
      <c r="GA26">
        <v>145</v>
      </c>
      <c r="GB26">
        <v>145</v>
      </c>
    </row>
    <row r="30" spans="1:1095">
      <c r="A30" s="6" t="s">
        <v>10</v>
      </c>
      <c r="B30" s="6" t="s">
        <v>11</v>
      </c>
      <c r="C30" s="6" t="s">
        <v>12</v>
      </c>
    </row>
    <row r="31" spans="1:1095">
      <c r="A31" s="5">
        <v>18</v>
      </c>
      <c r="B31" s="5">
        <v>15</v>
      </c>
      <c r="C31" s="5">
        <v>1176</v>
      </c>
    </row>
    <row r="32" spans="1:1095">
      <c r="A32" s="5">
        <v>18</v>
      </c>
      <c r="B32" s="5">
        <v>35</v>
      </c>
      <c r="C32" s="5">
        <v>761</v>
      </c>
    </row>
    <row r="33" spans="1:1176">
      <c r="A33" s="5">
        <v>18</v>
      </c>
      <c r="B33" s="5">
        <v>55</v>
      </c>
      <c r="C33" s="5">
        <v>269</v>
      </c>
    </row>
    <row r="34" spans="1:1176">
      <c r="A34" s="5">
        <v>28</v>
      </c>
      <c r="B34" s="5">
        <v>15</v>
      </c>
      <c r="C34" s="5">
        <v>716</v>
      </c>
    </row>
    <row r="35" spans="1:1176">
      <c r="A35" s="5">
        <v>28</v>
      </c>
      <c r="B35" s="5">
        <v>35</v>
      </c>
      <c r="C35" s="5">
        <v>571</v>
      </c>
    </row>
    <row r="36" spans="1:1176">
      <c r="A36" s="5">
        <v>28</v>
      </c>
      <c r="B36" s="5">
        <v>55</v>
      </c>
      <c r="C36" s="5">
        <v>267</v>
      </c>
    </row>
    <row r="37" spans="1:1176">
      <c r="A37" s="5">
        <v>41</v>
      </c>
      <c r="B37" s="5">
        <v>15</v>
      </c>
      <c r="C37" s="5">
        <v>460</v>
      </c>
    </row>
    <row r="38" spans="1:1176">
      <c r="A38" s="5">
        <v>41</v>
      </c>
      <c r="B38" s="5">
        <v>35</v>
      </c>
      <c r="C38" s="5">
        <v>283</v>
      </c>
    </row>
    <row r="39" spans="1:1176">
      <c r="A39" s="5">
        <v>41</v>
      </c>
      <c r="B39" s="5">
        <v>55</v>
      </c>
      <c r="C39" s="5">
        <v>260</v>
      </c>
    </row>
    <row r="40" spans="1:1176">
      <c r="A40" s="5">
        <v>53</v>
      </c>
      <c r="B40" s="5">
        <v>15</v>
      </c>
      <c r="C40" s="5">
        <v>1095</v>
      </c>
    </row>
    <row r="41" spans="1:1176">
      <c r="A41" s="5">
        <v>53</v>
      </c>
      <c r="B41" s="5">
        <v>35</v>
      </c>
      <c r="C41" s="5">
        <v>346</v>
      </c>
    </row>
    <row r="42" spans="1:1176">
      <c r="A42" s="5">
        <v>53</v>
      </c>
      <c r="B42" s="5">
        <v>55</v>
      </c>
      <c r="C42" s="5">
        <v>184</v>
      </c>
    </row>
    <row r="43" spans="1:1176">
      <c r="A43" s="11">
        <v>29</v>
      </c>
      <c r="B43">
        <v>30</v>
      </c>
      <c r="C43">
        <v>31</v>
      </c>
      <c r="D43">
        <v>32</v>
      </c>
      <c r="E43">
        <v>32</v>
      </c>
      <c r="F43">
        <v>33</v>
      </c>
      <c r="G43">
        <v>33</v>
      </c>
      <c r="H43">
        <v>33.5</v>
      </c>
      <c r="I43">
        <v>34</v>
      </c>
      <c r="J43">
        <v>34.200000000000003</v>
      </c>
      <c r="K43">
        <v>34.5</v>
      </c>
      <c r="L43">
        <v>35</v>
      </c>
      <c r="M43">
        <v>35</v>
      </c>
      <c r="N43">
        <v>35</v>
      </c>
      <c r="O43">
        <v>39.5</v>
      </c>
      <c r="P43">
        <v>39.5</v>
      </c>
      <c r="Q43">
        <v>40</v>
      </c>
      <c r="R43">
        <v>40</v>
      </c>
      <c r="S43">
        <v>41</v>
      </c>
      <c r="T43">
        <v>41.5</v>
      </c>
      <c r="U43">
        <v>42</v>
      </c>
      <c r="V43">
        <v>42</v>
      </c>
      <c r="W43">
        <v>42.5</v>
      </c>
      <c r="X43">
        <v>43</v>
      </c>
      <c r="Y43">
        <v>43</v>
      </c>
      <c r="Z43">
        <v>43</v>
      </c>
      <c r="AA43">
        <v>44</v>
      </c>
      <c r="AB43">
        <v>45</v>
      </c>
      <c r="AC43">
        <v>45</v>
      </c>
      <c r="AD43">
        <v>46.5</v>
      </c>
      <c r="AE43">
        <v>47</v>
      </c>
      <c r="AF43">
        <v>47</v>
      </c>
      <c r="AG43">
        <v>47.5</v>
      </c>
      <c r="AH43">
        <v>48</v>
      </c>
      <c r="AI43">
        <v>48</v>
      </c>
      <c r="AJ43">
        <v>48</v>
      </c>
      <c r="AK43">
        <v>49</v>
      </c>
      <c r="AL43">
        <v>49</v>
      </c>
      <c r="AM43">
        <v>50</v>
      </c>
      <c r="AN43">
        <v>50</v>
      </c>
      <c r="AO43">
        <v>50</v>
      </c>
      <c r="AP43">
        <v>50</v>
      </c>
      <c r="AQ43">
        <v>50</v>
      </c>
      <c r="AR43">
        <v>50</v>
      </c>
      <c r="AS43">
        <v>50</v>
      </c>
      <c r="AT43">
        <v>51</v>
      </c>
      <c r="AU43">
        <v>52</v>
      </c>
      <c r="AV43">
        <v>53</v>
      </c>
      <c r="AW43">
        <v>53</v>
      </c>
      <c r="AX43">
        <v>53</v>
      </c>
      <c r="AY43">
        <v>53</v>
      </c>
      <c r="AZ43">
        <v>53</v>
      </c>
      <c r="BA43">
        <v>54</v>
      </c>
      <c r="BB43">
        <v>54</v>
      </c>
      <c r="BC43">
        <v>54</v>
      </c>
      <c r="BD43">
        <v>54.5</v>
      </c>
      <c r="BE43">
        <v>55</v>
      </c>
      <c r="BF43">
        <v>55</v>
      </c>
      <c r="BG43">
        <v>55</v>
      </c>
      <c r="BH43">
        <v>55</v>
      </c>
      <c r="BI43">
        <v>55</v>
      </c>
      <c r="BJ43">
        <v>55</v>
      </c>
      <c r="BK43">
        <v>55</v>
      </c>
      <c r="BL43">
        <v>55</v>
      </c>
      <c r="BM43">
        <v>55</v>
      </c>
      <c r="BN43">
        <v>55</v>
      </c>
      <c r="BO43">
        <v>55</v>
      </c>
      <c r="BP43">
        <v>55</v>
      </c>
      <c r="BQ43">
        <v>55</v>
      </c>
      <c r="BR43">
        <v>55</v>
      </c>
      <c r="BS43">
        <v>55</v>
      </c>
      <c r="BT43">
        <v>55.5</v>
      </c>
      <c r="BU43">
        <v>56</v>
      </c>
      <c r="BV43">
        <v>56</v>
      </c>
      <c r="BW43">
        <v>56</v>
      </c>
      <c r="BX43">
        <v>56</v>
      </c>
      <c r="BY43">
        <v>57</v>
      </c>
      <c r="BZ43">
        <v>57</v>
      </c>
      <c r="CA43">
        <v>57</v>
      </c>
      <c r="CB43">
        <v>57</v>
      </c>
      <c r="CC43">
        <v>57</v>
      </c>
      <c r="CD43">
        <v>57</v>
      </c>
      <c r="CE43">
        <v>57</v>
      </c>
      <c r="CF43">
        <v>57</v>
      </c>
      <c r="CG43">
        <v>57</v>
      </c>
      <c r="CH43">
        <v>57</v>
      </c>
      <c r="CI43">
        <v>57</v>
      </c>
      <c r="CJ43">
        <v>57</v>
      </c>
      <c r="CK43">
        <v>57.5</v>
      </c>
      <c r="CL43">
        <v>57.5</v>
      </c>
      <c r="CM43">
        <v>58</v>
      </c>
      <c r="CN43">
        <v>58</v>
      </c>
      <c r="CO43">
        <v>58</v>
      </c>
      <c r="CP43">
        <v>58</v>
      </c>
      <c r="CQ43">
        <v>58</v>
      </c>
      <c r="CR43">
        <v>58</v>
      </c>
      <c r="CS43">
        <v>58</v>
      </c>
      <c r="CT43">
        <v>58</v>
      </c>
      <c r="CU43">
        <v>58</v>
      </c>
      <c r="CV43">
        <v>58</v>
      </c>
      <c r="CW43">
        <v>58</v>
      </c>
      <c r="CX43">
        <v>59</v>
      </c>
      <c r="CY43">
        <v>59</v>
      </c>
      <c r="CZ43">
        <v>59</v>
      </c>
      <c r="DA43">
        <v>59</v>
      </c>
      <c r="DB43">
        <v>59</v>
      </c>
      <c r="DC43">
        <v>59</v>
      </c>
      <c r="DD43">
        <v>59</v>
      </c>
      <c r="DE43">
        <v>59.5</v>
      </c>
      <c r="DF43">
        <v>59.5</v>
      </c>
      <c r="DG43">
        <v>59.5</v>
      </c>
      <c r="DH43">
        <v>60</v>
      </c>
      <c r="DI43">
        <v>60</v>
      </c>
      <c r="DJ43">
        <v>60</v>
      </c>
      <c r="DK43">
        <v>60</v>
      </c>
      <c r="DL43">
        <v>60</v>
      </c>
      <c r="DM43">
        <v>60</v>
      </c>
      <c r="DN43">
        <v>60</v>
      </c>
      <c r="DO43">
        <v>60</v>
      </c>
      <c r="DP43">
        <v>60</v>
      </c>
      <c r="DQ43">
        <v>60</v>
      </c>
      <c r="DR43">
        <v>60</v>
      </c>
      <c r="DS43">
        <v>60</v>
      </c>
      <c r="DT43">
        <v>60</v>
      </c>
      <c r="DU43">
        <v>60</v>
      </c>
      <c r="DV43">
        <v>60</v>
      </c>
      <c r="DW43">
        <v>60</v>
      </c>
      <c r="DX43">
        <v>60</v>
      </c>
      <c r="DY43">
        <v>60</v>
      </c>
      <c r="DZ43">
        <v>60</v>
      </c>
      <c r="EA43">
        <v>60</v>
      </c>
      <c r="EB43">
        <v>60</v>
      </c>
      <c r="EC43">
        <v>60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0</v>
      </c>
      <c r="EJ43">
        <v>60</v>
      </c>
      <c r="EK43">
        <v>60</v>
      </c>
      <c r="EL43">
        <v>60</v>
      </c>
      <c r="EM43">
        <v>61</v>
      </c>
      <c r="EN43">
        <v>61</v>
      </c>
      <c r="EO43">
        <v>61</v>
      </c>
      <c r="EP43">
        <v>61</v>
      </c>
      <c r="EQ43">
        <v>61</v>
      </c>
      <c r="ER43">
        <v>61</v>
      </c>
      <c r="ES43">
        <v>61</v>
      </c>
      <c r="ET43">
        <v>61</v>
      </c>
      <c r="EU43">
        <v>61</v>
      </c>
      <c r="EV43">
        <v>61</v>
      </c>
      <c r="EW43">
        <v>61</v>
      </c>
      <c r="EX43">
        <v>61</v>
      </c>
      <c r="EY43">
        <v>61</v>
      </c>
      <c r="EZ43">
        <v>61</v>
      </c>
      <c r="FA43">
        <v>61.5</v>
      </c>
      <c r="FB43">
        <v>62</v>
      </c>
      <c r="FC43">
        <v>62</v>
      </c>
      <c r="FD43">
        <v>62</v>
      </c>
      <c r="FE43">
        <v>62</v>
      </c>
      <c r="FF43">
        <v>62</v>
      </c>
      <c r="FG43">
        <v>62</v>
      </c>
      <c r="FH43">
        <v>62</v>
      </c>
      <c r="FI43">
        <v>62</v>
      </c>
      <c r="FJ43">
        <v>62</v>
      </c>
      <c r="FK43">
        <v>62</v>
      </c>
      <c r="FL43">
        <v>62</v>
      </c>
      <c r="FM43">
        <v>62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  <c r="GD43">
        <v>63</v>
      </c>
      <c r="GE43">
        <v>63.3</v>
      </c>
      <c r="GF43">
        <v>63.42</v>
      </c>
      <c r="GG43">
        <v>63.5</v>
      </c>
      <c r="GH43">
        <v>63.5</v>
      </c>
      <c r="GI43">
        <v>63.5</v>
      </c>
      <c r="GJ43">
        <v>63.8</v>
      </c>
      <c r="GK43">
        <v>63.8</v>
      </c>
      <c r="GL43">
        <v>63.8</v>
      </c>
      <c r="GM43">
        <v>63.8</v>
      </c>
      <c r="GN43">
        <v>63.8</v>
      </c>
      <c r="GO43">
        <v>64</v>
      </c>
      <c r="GP43">
        <v>64</v>
      </c>
      <c r="GQ43">
        <v>64</v>
      </c>
      <c r="GR43">
        <v>64</v>
      </c>
      <c r="GS43">
        <v>64</v>
      </c>
      <c r="GT43">
        <v>64</v>
      </c>
      <c r="GU43">
        <v>64</v>
      </c>
      <c r="GV43">
        <v>64</v>
      </c>
      <c r="GW43">
        <v>64</v>
      </c>
      <c r="GX43">
        <v>64</v>
      </c>
      <c r="GY43">
        <v>64.5</v>
      </c>
      <c r="GZ43">
        <v>64.5</v>
      </c>
      <c r="HA43">
        <v>65</v>
      </c>
      <c r="HB43">
        <v>65</v>
      </c>
      <c r="HC43">
        <v>65</v>
      </c>
      <c r="HD43">
        <v>65</v>
      </c>
      <c r="HE43">
        <v>65</v>
      </c>
      <c r="HF43">
        <v>65</v>
      </c>
      <c r="HG43">
        <v>65</v>
      </c>
      <c r="HH43">
        <v>65</v>
      </c>
      <c r="HI43">
        <v>65</v>
      </c>
      <c r="HJ43">
        <v>65</v>
      </c>
      <c r="HK43">
        <v>65</v>
      </c>
      <c r="HL43">
        <v>65</v>
      </c>
      <c r="HM43">
        <v>65</v>
      </c>
      <c r="HN43">
        <v>65</v>
      </c>
      <c r="HO43">
        <v>65</v>
      </c>
      <c r="HP43">
        <v>65</v>
      </c>
      <c r="HQ43">
        <v>65</v>
      </c>
      <c r="HR43">
        <v>65</v>
      </c>
      <c r="HS43">
        <v>65</v>
      </c>
      <c r="HT43">
        <v>65</v>
      </c>
      <c r="HU43">
        <v>65</v>
      </c>
      <c r="HV43">
        <v>65</v>
      </c>
      <c r="HW43">
        <v>65</v>
      </c>
      <c r="HX43">
        <v>65</v>
      </c>
      <c r="HY43">
        <v>65</v>
      </c>
      <c r="HZ43">
        <v>65</v>
      </c>
      <c r="IA43">
        <v>65</v>
      </c>
      <c r="IB43">
        <v>65</v>
      </c>
      <c r="IC43">
        <v>65</v>
      </c>
      <c r="ID43">
        <v>65</v>
      </c>
      <c r="IE43">
        <v>65</v>
      </c>
      <c r="IF43">
        <v>65</v>
      </c>
      <c r="IG43">
        <v>65</v>
      </c>
      <c r="IH43">
        <v>65</v>
      </c>
      <c r="II43">
        <v>65</v>
      </c>
      <c r="IJ43">
        <v>65</v>
      </c>
      <c r="IK43">
        <v>65</v>
      </c>
      <c r="IL43">
        <v>65</v>
      </c>
      <c r="IM43">
        <v>65</v>
      </c>
      <c r="IN43">
        <v>65</v>
      </c>
      <c r="IO43">
        <v>65.5</v>
      </c>
      <c r="IP43">
        <v>66</v>
      </c>
      <c r="IQ43">
        <v>66</v>
      </c>
      <c r="IR43">
        <v>66</v>
      </c>
      <c r="IS43">
        <v>66</v>
      </c>
      <c r="IT43">
        <v>66</v>
      </c>
      <c r="IU43">
        <v>66</v>
      </c>
      <c r="IV43">
        <v>66</v>
      </c>
      <c r="IW43">
        <v>66</v>
      </c>
      <c r="IX43">
        <v>66</v>
      </c>
      <c r="IY43">
        <v>66</v>
      </c>
      <c r="IZ43">
        <v>66</v>
      </c>
      <c r="JA43">
        <v>66</v>
      </c>
      <c r="JB43">
        <v>66</v>
      </c>
      <c r="JC43">
        <v>66</v>
      </c>
      <c r="JD43">
        <v>66</v>
      </c>
      <c r="JE43">
        <v>66</v>
      </c>
      <c r="JF43">
        <v>66</v>
      </c>
      <c r="JG43">
        <v>66</v>
      </c>
      <c r="JH43">
        <v>66</v>
      </c>
      <c r="JI43">
        <v>66</v>
      </c>
      <c r="JJ43">
        <v>66.5</v>
      </c>
      <c r="JK43">
        <v>67</v>
      </c>
      <c r="JL43">
        <v>67</v>
      </c>
      <c r="JM43">
        <v>67</v>
      </c>
      <c r="JN43">
        <v>67</v>
      </c>
      <c r="JO43">
        <v>67</v>
      </c>
      <c r="JP43">
        <v>67</v>
      </c>
      <c r="JQ43">
        <v>67</v>
      </c>
      <c r="JR43">
        <v>67</v>
      </c>
      <c r="JS43">
        <v>67</v>
      </c>
      <c r="JT43">
        <v>67</v>
      </c>
      <c r="JU43">
        <v>67</v>
      </c>
      <c r="JV43">
        <v>67</v>
      </c>
      <c r="JW43">
        <v>67</v>
      </c>
      <c r="JX43">
        <v>67</v>
      </c>
      <c r="JY43">
        <v>67</v>
      </c>
      <c r="JZ43">
        <v>67</v>
      </c>
      <c r="KA43">
        <v>67</v>
      </c>
      <c r="KB43">
        <v>67</v>
      </c>
      <c r="KC43">
        <v>67</v>
      </c>
      <c r="KD43">
        <v>67</v>
      </c>
      <c r="KE43">
        <v>67</v>
      </c>
      <c r="KF43">
        <v>67</v>
      </c>
      <c r="KG43">
        <v>67</v>
      </c>
      <c r="KH43">
        <v>67</v>
      </c>
      <c r="KI43">
        <v>67</v>
      </c>
      <c r="KJ43">
        <v>67</v>
      </c>
      <c r="KK43">
        <v>67</v>
      </c>
      <c r="KL43">
        <v>67</v>
      </c>
      <c r="KM43">
        <v>67.2</v>
      </c>
      <c r="KN43">
        <v>67.8</v>
      </c>
      <c r="KO43">
        <v>67.8</v>
      </c>
      <c r="KP43">
        <v>67.8</v>
      </c>
      <c r="KQ43">
        <v>68</v>
      </c>
      <c r="KR43">
        <v>68</v>
      </c>
      <c r="KS43">
        <v>68</v>
      </c>
      <c r="KT43">
        <v>68</v>
      </c>
      <c r="KU43">
        <v>68</v>
      </c>
      <c r="KV43">
        <v>68</v>
      </c>
      <c r="KW43">
        <v>68</v>
      </c>
      <c r="KX43">
        <v>68</v>
      </c>
      <c r="KY43">
        <v>68</v>
      </c>
      <c r="KZ43">
        <v>68</v>
      </c>
      <c r="LA43">
        <v>68</v>
      </c>
      <c r="LB43">
        <v>68</v>
      </c>
      <c r="LC43">
        <v>68</v>
      </c>
      <c r="LD43">
        <v>68</v>
      </c>
      <c r="LE43">
        <v>68</v>
      </c>
      <c r="LF43">
        <v>68</v>
      </c>
      <c r="LG43">
        <v>68</v>
      </c>
      <c r="LH43">
        <v>68</v>
      </c>
      <c r="LI43">
        <v>68</v>
      </c>
      <c r="LJ43">
        <v>68</v>
      </c>
      <c r="LK43">
        <v>68</v>
      </c>
      <c r="LL43">
        <v>68</v>
      </c>
      <c r="LM43">
        <v>68</v>
      </c>
      <c r="LN43">
        <v>68</v>
      </c>
      <c r="LO43">
        <v>68</v>
      </c>
      <c r="LP43">
        <v>68</v>
      </c>
      <c r="LQ43">
        <v>68</v>
      </c>
      <c r="LR43">
        <v>68</v>
      </c>
      <c r="LS43">
        <v>68</v>
      </c>
      <c r="LT43">
        <v>68</v>
      </c>
      <c r="LU43">
        <v>68</v>
      </c>
      <c r="LV43">
        <v>68</v>
      </c>
      <c r="LW43">
        <v>68</v>
      </c>
      <c r="LX43">
        <v>68</v>
      </c>
      <c r="LY43">
        <v>68</v>
      </c>
      <c r="LZ43">
        <v>68</v>
      </c>
      <c r="MA43">
        <v>68</v>
      </c>
      <c r="MB43">
        <v>68</v>
      </c>
      <c r="MC43">
        <v>68</v>
      </c>
      <c r="MD43">
        <v>68</v>
      </c>
      <c r="ME43">
        <v>68</v>
      </c>
      <c r="MF43">
        <v>68</v>
      </c>
      <c r="MG43">
        <v>68</v>
      </c>
      <c r="MH43">
        <v>68</v>
      </c>
      <c r="MI43">
        <v>68</v>
      </c>
      <c r="MJ43">
        <v>69</v>
      </c>
      <c r="MK43">
        <v>69</v>
      </c>
      <c r="ML43">
        <v>69</v>
      </c>
      <c r="MM43">
        <v>69</v>
      </c>
      <c r="MN43">
        <v>69</v>
      </c>
      <c r="MO43">
        <v>69</v>
      </c>
      <c r="MP43">
        <v>69</v>
      </c>
      <c r="MQ43">
        <v>69</v>
      </c>
      <c r="MR43">
        <v>69</v>
      </c>
      <c r="MS43">
        <v>69</v>
      </c>
      <c r="MT43">
        <v>69</v>
      </c>
      <c r="MU43">
        <v>69</v>
      </c>
      <c r="MV43">
        <v>69</v>
      </c>
      <c r="MW43">
        <v>69</v>
      </c>
      <c r="MX43">
        <v>69</v>
      </c>
      <c r="MY43">
        <v>69</v>
      </c>
      <c r="MZ43">
        <v>69</v>
      </c>
      <c r="NA43">
        <v>69</v>
      </c>
      <c r="NB43">
        <v>69</v>
      </c>
      <c r="NC43">
        <v>69</v>
      </c>
      <c r="ND43">
        <v>69</v>
      </c>
      <c r="NE43">
        <v>69</v>
      </c>
      <c r="NF43">
        <v>69</v>
      </c>
      <c r="NG43">
        <v>69</v>
      </c>
      <c r="NH43">
        <v>69</v>
      </c>
      <c r="NI43">
        <v>69</v>
      </c>
      <c r="NJ43">
        <v>69.2</v>
      </c>
      <c r="NK43">
        <v>69.5</v>
      </c>
      <c r="NL43">
        <v>70</v>
      </c>
      <c r="NM43">
        <v>70</v>
      </c>
      <c r="NN43">
        <v>70</v>
      </c>
      <c r="NO43">
        <v>70</v>
      </c>
      <c r="NP43">
        <v>70</v>
      </c>
      <c r="NQ43">
        <v>70</v>
      </c>
      <c r="NR43">
        <v>70</v>
      </c>
      <c r="NS43">
        <v>70</v>
      </c>
      <c r="NT43">
        <v>70</v>
      </c>
      <c r="NU43">
        <v>70</v>
      </c>
      <c r="NV43">
        <v>70</v>
      </c>
      <c r="NW43">
        <v>70</v>
      </c>
      <c r="NX43">
        <v>70</v>
      </c>
      <c r="NY43">
        <v>70</v>
      </c>
      <c r="NZ43">
        <v>70</v>
      </c>
      <c r="OA43">
        <v>70</v>
      </c>
      <c r="OB43">
        <v>70</v>
      </c>
      <c r="OC43">
        <v>70</v>
      </c>
      <c r="OD43">
        <v>70</v>
      </c>
      <c r="OE43">
        <v>70</v>
      </c>
      <c r="OF43">
        <v>70</v>
      </c>
      <c r="OG43">
        <v>70</v>
      </c>
      <c r="OH43">
        <v>70</v>
      </c>
      <c r="OI43">
        <v>70</v>
      </c>
      <c r="OJ43">
        <v>70</v>
      </c>
      <c r="OK43">
        <v>70</v>
      </c>
      <c r="OL43">
        <v>70</v>
      </c>
      <c r="OM43">
        <v>70</v>
      </c>
      <c r="ON43">
        <v>70</v>
      </c>
      <c r="OO43">
        <v>70</v>
      </c>
      <c r="OP43">
        <v>70</v>
      </c>
      <c r="OQ43">
        <v>70</v>
      </c>
      <c r="OR43">
        <v>70</v>
      </c>
      <c r="OS43">
        <v>70</v>
      </c>
      <c r="OT43">
        <v>70</v>
      </c>
      <c r="OU43">
        <v>70</v>
      </c>
      <c r="OV43">
        <v>70</v>
      </c>
      <c r="OW43">
        <v>70</v>
      </c>
      <c r="OX43">
        <v>70</v>
      </c>
      <c r="OY43">
        <v>70</v>
      </c>
      <c r="OZ43">
        <v>70</v>
      </c>
      <c r="PA43">
        <v>70</v>
      </c>
      <c r="PB43">
        <v>70</v>
      </c>
      <c r="PC43">
        <v>70</v>
      </c>
      <c r="PD43">
        <v>70</v>
      </c>
      <c r="PE43">
        <v>70</v>
      </c>
      <c r="PF43">
        <v>70</v>
      </c>
      <c r="PG43">
        <v>70</v>
      </c>
      <c r="PH43">
        <v>70</v>
      </c>
      <c r="PI43">
        <v>70</v>
      </c>
      <c r="PJ43">
        <v>70</v>
      </c>
      <c r="PK43">
        <v>70</v>
      </c>
      <c r="PL43">
        <v>70</v>
      </c>
      <c r="PM43">
        <v>70</v>
      </c>
      <c r="PN43">
        <v>70</v>
      </c>
      <c r="PO43">
        <v>70</v>
      </c>
      <c r="PP43">
        <v>70</v>
      </c>
      <c r="PQ43">
        <v>70</v>
      </c>
      <c r="PR43">
        <v>70</v>
      </c>
      <c r="PS43">
        <v>70</v>
      </c>
      <c r="PT43">
        <v>70</v>
      </c>
      <c r="PU43">
        <v>70</v>
      </c>
      <c r="PV43">
        <v>70</v>
      </c>
      <c r="PW43">
        <v>70</v>
      </c>
      <c r="PX43">
        <v>70</v>
      </c>
      <c r="PY43">
        <v>70</v>
      </c>
      <c r="PZ43">
        <v>70</v>
      </c>
      <c r="QA43">
        <v>70</v>
      </c>
      <c r="QB43">
        <v>70</v>
      </c>
      <c r="QC43">
        <v>70.2</v>
      </c>
      <c r="QD43">
        <v>70.5</v>
      </c>
      <c r="QE43">
        <v>71</v>
      </c>
      <c r="QF43">
        <v>71</v>
      </c>
      <c r="QG43">
        <v>71</v>
      </c>
      <c r="QH43">
        <v>71</v>
      </c>
      <c r="QI43">
        <v>71</v>
      </c>
      <c r="QJ43">
        <v>71</v>
      </c>
      <c r="QK43">
        <v>71</v>
      </c>
      <c r="QL43">
        <v>71</v>
      </c>
      <c r="QM43">
        <v>71</v>
      </c>
      <c r="QN43">
        <v>71</v>
      </c>
      <c r="QO43">
        <v>71</v>
      </c>
      <c r="QP43">
        <v>71</v>
      </c>
      <c r="QQ43">
        <v>71</v>
      </c>
      <c r="QR43">
        <v>71</v>
      </c>
      <c r="QS43">
        <v>71</v>
      </c>
      <c r="QT43">
        <v>71</v>
      </c>
      <c r="QU43">
        <v>71</v>
      </c>
      <c r="QV43">
        <v>71</v>
      </c>
      <c r="QW43">
        <v>71</v>
      </c>
      <c r="QX43">
        <v>71</v>
      </c>
      <c r="QY43">
        <v>71</v>
      </c>
      <c r="QZ43">
        <v>71</v>
      </c>
      <c r="RA43">
        <v>71</v>
      </c>
      <c r="RB43">
        <v>71</v>
      </c>
      <c r="RC43">
        <v>71</v>
      </c>
      <c r="RD43">
        <v>71</v>
      </c>
      <c r="RE43">
        <v>71.2</v>
      </c>
      <c r="RF43">
        <v>71.5</v>
      </c>
      <c r="RG43">
        <v>71.5</v>
      </c>
      <c r="RH43">
        <v>72</v>
      </c>
      <c r="RI43">
        <v>72</v>
      </c>
      <c r="RJ43">
        <v>72</v>
      </c>
      <c r="RK43">
        <v>72</v>
      </c>
      <c r="RL43">
        <v>72</v>
      </c>
      <c r="RM43">
        <v>72</v>
      </c>
      <c r="RN43">
        <v>72</v>
      </c>
      <c r="RO43">
        <v>72</v>
      </c>
      <c r="RP43">
        <v>72</v>
      </c>
      <c r="RQ43">
        <v>72</v>
      </c>
      <c r="RR43">
        <v>72</v>
      </c>
      <c r="RS43">
        <v>72</v>
      </c>
      <c r="RT43">
        <v>72</v>
      </c>
      <c r="RU43">
        <v>72</v>
      </c>
      <c r="RV43">
        <v>72</v>
      </c>
      <c r="RW43">
        <v>72</v>
      </c>
      <c r="RX43">
        <v>72</v>
      </c>
      <c r="RY43">
        <v>72</v>
      </c>
      <c r="RZ43">
        <v>72</v>
      </c>
      <c r="SA43">
        <v>72</v>
      </c>
      <c r="SB43">
        <v>72</v>
      </c>
      <c r="SC43">
        <v>72</v>
      </c>
      <c r="SD43">
        <v>72</v>
      </c>
      <c r="SE43">
        <v>72</v>
      </c>
      <c r="SF43">
        <v>72</v>
      </c>
      <c r="SG43">
        <v>72</v>
      </c>
      <c r="SH43">
        <v>72</v>
      </c>
      <c r="SI43">
        <v>72</v>
      </c>
      <c r="SJ43">
        <v>72</v>
      </c>
      <c r="SK43">
        <v>72</v>
      </c>
      <c r="SL43">
        <v>72</v>
      </c>
      <c r="SM43">
        <v>72</v>
      </c>
      <c r="SN43">
        <v>72</v>
      </c>
      <c r="SO43">
        <v>72</v>
      </c>
      <c r="SP43">
        <v>72</v>
      </c>
      <c r="SQ43">
        <v>72</v>
      </c>
      <c r="SR43">
        <v>72</v>
      </c>
      <c r="SS43">
        <v>72</v>
      </c>
      <c r="ST43">
        <v>72</v>
      </c>
      <c r="SU43">
        <v>72</v>
      </c>
      <c r="SV43">
        <v>72</v>
      </c>
      <c r="SW43">
        <v>72</v>
      </c>
      <c r="SX43">
        <v>72</v>
      </c>
      <c r="SY43">
        <v>72</v>
      </c>
      <c r="SZ43">
        <v>72</v>
      </c>
      <c r="TA43">
        <v>72</v>
      </c>
      <c r="TB43">
        <v>72</v>
      </c>
      <c r="TC43">
        <v>72</v>
      </c>
      <c r="TD43">
        <v>72</v>
      </c>
      <c r="TE43">
        <v>72</v>
      </c>
      <c r="TF43">
        <v>72.400000000000006</v>
      </c>
      <c r="TG43">
        <v>72.5</v>
      </c>
      <c r="TH43">
        <v>72.5</v>
      </c>
      <c r="TI43">
        <v>73</v>
      </c>
      <c r="TJ43">
        <v>73</v>
      </c>
      <c r="TK43">
        <v>73</v>
      </c>
      <c r="TL43">
        <v>73</v>
      </c>
      <c r="TM43">
        <v>73</v>
      </c>
      <c r="TN43">
        <v>73</v>
      </c>
      <c r="TO43">
        <v>73</v>
      </c>
      <c r="TP43">
        <v>73</v>
      </c>
      <c r="TQ43">
        <v>73</v>
      </c>
      <c r="TR43">
        <v>73</v>
      </c>
      <c r="TS43">
        <v>73</v>
      </c>
      <c r="TT43">
        <v>73</v>
      </c>
      <c r="TU43">
        <v>73</v>
      </c>
      <c r="TV43">
        <v>73</v>
      </c>
      <c r="TW43">
        <v>73</v>
      </c>
      <c r="TX43">
        <v>73</v>
      </c>
      <c r="TY43">
        <v>73</v>
      </c>
      <c r="TZ43">
        <v>73</v>
      </c>
      <c r="UA43">
        <v>73</v>
      </c>
      <c r="UB43">
        <v>73</v>
      </c>
      <c r="UC43">
        <v>73</v>
      </c>
      <c r="UD43">
        <v>73</v>
      </c>
      <c r="UE43">
        <v>73</v>
      </c>
      <c r="UF43">
        <v>73</v>
      </c>
      <c r="UG43">
        <v>73</v>
      </c>
      <c r="UH43">
        <v>73</v>
      </c>
      <c r="UI43">
        <v>73</v>
      </c>
      <c r="UJ43">
        <v>73</v>
      </c>
      <c r="UK43">
        <v>73</v>
      </c>
      <c r="UL43">
        <v>73</v>
      </c>
      <c r="UM43">
        <v>73</v>
      </c>
      <c r="UN43">
        <v>73</v>
      </c>
      <c r="UO43">
        <v>73</v>
      </c>
      <c r="UP43">
        <v>73</v>
      </c>
      <c r="UQ43">
        <v>73</v>
      </c>
      <c r="UR43">
        <v>73</v>
      </c>
      <c r="US43">
        <v>74</v>
      </c>
      <c r="UT43">
        <v>74</v>
      </c>
      <c r="UU43">
        <v>74</v>
      </c>
      <c r="UV43">
        <v>74</v>
      </c>
      <c r="UW43">
        <v>74</v>
      </c>
      <c r="UX43">
        <v>74</v>
      </c>
      <c r="UY43">
        <v>74</v>
      </c>
      <c r="UZ43">
        <v>74</v>
      </c>
      <c r="VA43">
        <v>74</v>
      </c>
      <c r="VB43">
        <v>74</v>
      </c>
      <c r="VC43">
        <v>74</v>
      </c>
      <c r="VD43">
        <v>74</v>
      </c>
      <c r="VE43">
        <v>74</v>
      </c>
      <c r="VF43">
        <v>74</v>
      </c>
      <c r="VG43">
        <v>74</v>
      </c>
      <c r="VH43">
        <v>74</v>
      </c>
      <c r="VI43">
        <v>74</v>
      </c>
      <c r="VJ43">
        <v>74</v>
      </c>
      <c r="VK43">
        <v>74</v>
      </c>
      <c r="VL43">
        <v>74</v>
      </c>
      <c r="VM43">
        <v>74</v>
      </c>
      <c r="VN43">
        <v>74</v>
      </c>
      <c r="VO43">
        <v>74</v>
      </c>
      <c r="VP43">
        <v>74.5</v>
      </c>
      <c r="VQ43">
        <v>74.5</v>
      </c>
      <c r="VR43">
        <v>74.650000000000006</v>
      </c>
      <c r="VS43">
        <v>74.650000000000006</v>
      </c>
      <c r="VT43">
        <v>74.650000000000006</v>
      </c>
      <c r="VU43">
        <v>75</v>
      </c>
      <c r="VV43">
        <v>75</v>
      </c>
      <c r="VW43">
        <v>75</v>
      </c>
      <c r="VX43">
        <v>75</v>
      </c>
      <c r="VY43">
        <v>75</v>
      </c>
      <c r="VZ43">
        <v>75</v>
      </c>
      <c r="WA43">
        <v>75</v>
      </c>
      <c r="WB43">
        <v>75</v>
      </c>
      <c r="WC43">
        <v>75</v>
      </c>
      <c r="WD43">
        <v>75</v>
      </c>
      <c r="WE43">
        <v>75</v>
      </c>
      <c r="WF43">
        <v>75</v>
      </c>
      <c r="WG43">
        <v>75</v>
      </c>
      <c r="WH43">
        <v>75</v>
      </c>
      <c r="WI43">
        <v>75</v>
      </c>
      <c r="WJ43">
        <v>75</v>
      </c>
      <c r="WK43">
        <v>75</v>
      </c>
      <c r="WL43">
        <v>75</v>
      </c>
      <c r="WM43">
        <v>75</v>
      </c>
      <c r="WN43">
        <v>75</v>
      </c>
      <c r="WO43">
        <v>75</v>
      </c>
      <c r="WP43">
        <v>75</v>
      </c>
      <c r="WQ43">
        <v>75</v>
      </c>
      <c r="WR43">
        <v>75</v>
      </c>
      <c r="WS43">
        <v>75</v>
      </c>
      <c r="WT43">
        <v>75</v>
      </c>
      <c r="WU43">
        <v>75</v>
      </c>
      <c r="WV43">
        <v>75</v>
      </c>
      <c r="WW43">
        <v>75</v>
      </c>
      <c r="WX43">
        <v>75</v>
      </c>
      <c r="WY43">
        <v>75</v>
      </c>
      <c r="WZ43">
        <v>75</v>
      </c>
      <c r="XA43">
        <v>75</v>
      </c>
      <c r="XB43">
        <v>75</v>
      </c>
      <c r="XC43">
        <v>75</v>
      </c>
      <c r="XD43">
        <v>75</v>
      </c>
      <c r="XE43">
        <v>75</v>
      </c>
      <c r="XF43">
        <v>75</v>
      </c>
      <c r="XG43">
        <v>75</v>
      </c>
      <c r="XH43">
        <v>75</v>
      </c>
      <c r="XI43">
        <v>75</v>
      </c>
      <c r="XJ43">
        <v>75</v>
      </c>
      <c r="XK43">
        <v>75</v>
      </c>
      <c r="XL43">
        <v>75</v>
      </c>
      <c r="XM43">
        <v>75</v>
      </c>
      <c r="XN43">
        <v>75</v>
      </c>
      <c r="XO43">
        <v>75</v>
      </c>
      <c r="XP43">
        <v>75</v>
      </c>
      <c r="XQ43">
        <v>75</v>
      </c>
      <c r="XR43">
        <v>75</v>
      </c>
      <c r="XS43">
        <v>75</v>
      </c>
      <c r="XT43">
        <v>75</v>
      </c>
      <c r="XU43">
        <v>75</v>
      </c>
      <c r="XV43">
        <v>75</v>
      </c>
      <c r="XW43">
        <v>75</v>
      </c>
      <c r="XX43">
        <v>75</v>
      </c>
      <c r="XY43">
        <v>75</v>
      </c>
      <c r="XZ43">
        <v>75</v>
      </c>
      <c r="YA43">
        <v>75</v>
      </c>
      <c r="YB43">
        <v>75</v>
      </c>
      <c r="YC43">
        <v>75</v>
      </c>
      <c r="YD43">
        <v>75</v>
      </c>
      <c r="YE43">
        <v>75</v>
      </c>
      <c r="YF43">
        <v>75</v>
      </c>
      <c r="YG43">
        <v>75</v>
      </c>
      <c r="YH43">
        <v>75</v>
      </c>
      <c r="YI43">
        <v>75</v>
      </c>
      <c r="YJ43">
        <v>75</v>
      </c>
      <c r="YK43">
        <v>75</v>
      </c>
      <c r="YL43">
        <v>75</v>
      </c>
      <c r="YM43">
        <v>75</v>
      </c>
      <c r="YN43">
        <v>75</v>
      </c>
      <c r="YO43">
        <v>75.5</v>
      </c>
      <c r="YP43">
        <v>75.5</v>
      </c>
      <c r="YQ43">
        <v>75.5</v>
      </c>
      <c r="YR43">
        <v>75.5</v>
      </c>
      <c r="YS43">
        <v>75.5</v>
      </c>
      <c r="YT43">
        <v>75.5</v>
      </c>
      <c r="YU43">
        <v>75.5</v>
      </c>
      <c r="YV43">
        <v>75.5</v>
      </c>
      <c r="YW43">
        <v>76</v>
      </c>
      <c r="YX43">
        <v>76</v>
      </c>
      <c r="YY43">
        <v>76</v>
      </c>
      <c r="YZ43">
        <v>76</v>
      </c>
      <c r="ZA43">
        <v>76</v>
      </c>
      <c r="ZB43">
        <v>76</v>
      </c>
      <c r="ZC43">
        <v>76</v>
      </c>
      <c r="ZD43">
        <v>76</v>
      </c>
      <c r="ZE43">
        <v>76</v>
      </c>
      <c r="ZF43">
        <v>76</v>
      </c>
      <c r="ZG43">
        <v>76</v>
      </c>
      <c r="ZH43">
        <v>76</v>
      </c>
      <c r="ZI43">
        <v>76</v>
      </c>
      <c r="ZJ43">
        <v>76</v>
      </c>
      <c r="ZK43">
        <v>76</v>
      </c>
      <c r="ZL43">
        <v>76</v>
      </c>
      <c r="ZM43">
        <v>76</v>
      </c>
      <c r="ZN43">
        <v>76</v>
      </c>
      <c r="ZO43">
        <v>76</v>
      </c>
      <c r="ZP43">
        <v>76</v>
      </c>
      <c r="ZQ43">
        <v>76</v>
      </c>
      <c r="ZR43">
        <v>76</v>
      </c>
      <c r="ZS43">
        <v>76</v>
      </c>
      <c r="ZT43">
        <v>76</v>
      </c>
      <c r="ZU43">
        <v>76</v>
      </c>
      <c r="ZV43">
        <v>76</v>
      </c>
      <c r="ZW43">
        <v>76</v>
      </c>
      <c r="ZX43">
        <v>76</v>
      </c>
      <c r="ZY43">
        <v>76</v>
      </c>
      <c r="ZZ43">
        <v>76</v>
      </c>
      <c r="AAA43">
        <v>76</v>
      </c>
      <c r="AAB43">
        <v>76.099999999999994</v>
      </c>
      <c r="AAC43">
        <v>76.5</v>
      </c>
      <c r="AAD43">
        <v>76.5</v>
      </c>
      <c r="AAE43">
        <v>77</v>
      </c>
      <c r="AAF43">
        <v>77</v>
      </c>
      <c r="AAG43">
        <v>77</v>
      </c>
      <c r="AAH43">
        <v>77</v>
      </c>
      <c r="AAI43">
        <v>77</v>
      </c>
      <c r="AAJ43">
        <v>77</v>
      </c>
      <c r="AAK43">
        <v>77</v>
      </c>
      <c r="AAL43">
        <v>77</v>
      </c>
      <c r="AAM43">
        <v>77</v>
      </c>
      <c r="AAN43">
        <v>77</v>
      </c>
      <c r="AAO43">
        <v>77</v>
      </c>
      <c r="AAP43">
        <v>77</v>
      </c>
      <c r="AAQ43">
        <v>77</v>
      </c>
      <c r="AAR43">
        <v>77</v>
      </c>
      <c r="AAS43">
        <v>77</v>
      </c>
      <c r="AAT43">
        <v>77</v>
      </c>
      <c r="AAU43">
        <v>77</v>
      </c>
      <c r="AAV43">
        <v>77</v>
      </c>
      <c r="AAW43">
        <v>77</v>
      </c>
      <c r="AAX43">
        <v>77</v>
      </c>
      <c r="AAY43">
        <v>77</v>
      </c>
      <c r="AAZ43">
        <v>77</v>
      </c>
      <c r="ABA43">
        <v>77</v>
      </c>
      <c r="ABB43">
        <v>77</v>
      </c>
      <c r="ABC43">
        <v>77</v>
      </c>
      <c r="ABD43">
        <v>77</v>
      </c>
      <c r="ABE43">
        <v>78</v>
      </c>
      <c r="ABF43">
        <v>78</v>
      </c>
      <c r="ABG43">
        <v>78</v>
      </c>
      <c r="ABH43">
        <v>78</v>
      </c>
      <c r="ABI43">
        <v>78</v>
      </c>
      <c r="ABJ43">
        <v>78</v>
      </c>
      <c r="ABK43">
        <v>78</v>
      </c>
      <c r="ABL43">
        <v>78</v>
      </c>
      <c r="ABM43">
        <v>78</v>
      </c>
      <c r="ABN43">
        <v>78</v>
      </c>
      <c r="ABO43">
        <v>78</v>
      </c>
      <c r="ABP43">
        <v>78</v>
      </c>
      <c r="ABQ43">
        <v>78</v>
      </c>
      <c r="ABR43">
        <v>78</v>
      </c>
      <c r="ABS43">
        <v>78</v>
      </c>
      <c r="ABT43">
        <v>78</v>
      </c>
      <c r="ABU43">
        <v>78</v>
      </c>
      <c r="ABV43">
        <v>78</v>
      </c>
      <c r="ABW43">
        <v>78</v>
      </c>
      <c r="ABX43">
        <v>78</v>
      </c>
      <c r="ABY43">
        <v>78</v>
      </c>
      <c r="ABZ43">
        <v>78</v>
      </c>
      <c r="ACA43">
        <v>78</v>
      </c>
      <c r="ACB43">
        <v>78</v>
      </c>
      <c r="ACC43">
        <v>78</v>
      </c>
      <c r="ACD43">
        <v>78</v>
      </c>
      <c r="ACE43">
        <v>78</v>
      </c>
      <c r="ACF43">
        <v>78</v>
      </c>
      <c r="ACG43">
        <v>78</v>
      </c>
      <c r="ACH43">
        <v>78</v>
      </c>
      <c r="ACI43">
        <v>78</v>
      </c>
      <c r="ACJ43">
        <v>78</v>
      </c>
      <c r="ACK43">
        <v>78</v>
      </c>
      <c r="ACL43">
        <v>78.5</v>
      </c>
      <c r="ACM43">
        <v>79</v>
      </c>
      <c r="ACN43">
        <v>79</v>
      </c>
      <c r="ACO43">
        <v>79</v>
      </c>
      <c r="ACP43">
        <v>79</v>
      </c>
      <c r="ACQ43">
        <v>79</v>
      </c>
      <c r="ACR43">
        <v>79</v>
      </c>
      <c r="ACS43">
        <v>79</v>
      </c>
      <c r="ACT43">
        <v>79</v>
      </c>
      <c r="ACU43">
        <v>79</v>
      </c>
      <c r="ACV43">
        <v>79</v>
      </c>
      <c r="ACW43">
        <v>79</v>
      </c>
      <c r="ACX43">
        <v>79</v>
      </c>
      <c r="ACY43">
        <v>79</v>
      </c>
      <c r="ACZ43">
        <v>79</v>
      </c>
      <c r="ADA43">
        <v>79</v>
      </c>
      <c r="ADB43">
        <v>79</v>
      </c>
      <c r="ADC43">
        <v>79</v>
      </c>
      <c r="ADD43">
        <v>79</v>
      </c>
      <c r="ADE43">
        <v>79</v>
      </c>
      <c r="ADF43">
        <v>79</v>
      </c>
      <c r="ADG43">
        <v>79</v>
      </c>
      <c r="ADH43">
        <v>79</v>
      </c>
      <c r="ADI43">
        <v>79.400000000000006</v>
      </c>
      <c r="ADJ43">
        <v>79.400000000000006</v>
      </c>
      <c r="ADK43">
        <v>79.5</v>
      </c>
      <c r="ADL43">
        <v>79.5</v>
      </c>
      <c r="ADM43">
        <v>80</v>
      </c>
      <c r="ADN43">
        <v>80</v>
      </c>
      <c r="ADO43">
        <v>80</v>
      </c>
      <c r="ADP43">
        <v>80</v>
      </c>
      <c r="ADQ43">
        <v>80</v>
      </c>
      <c r="ADR43">
        <v>80</v>
      </c>
      <c r="ADS43">
        <v>80</v>
      </c>
      <c r="ADT43">
        <v>80</v>
      </c>
      <c r="ADU43">
        <v>80</v>
      </c>
      <c r="ADV43">
        <v>80</v>
      </c>
      <c r="ADW43">
        <v>80</v>
      </c>
      <c r="ADX43">
        <v>80</v>
      </c>
      <c r="ADY43">
        <v>80</v>
      </c>
      <c r="ADZ43">
        <v>80</v>
      </c>
      <c r="AEA43">
        <v>80</v>
      </c>
      <c r="AEB43">
        <v>80</v>
      </c>
      <c r="AEC43">
        <v>80</v>
      </c>
      <c r="AED43">
        <v>80</v>
      </c>
      <c r="AEE43">
        <v>80</v>
      </c>
      <c r="AEF43">
        <v>80</v>
      </c>
      <c r="AEG43">
        <v>80</v>
      </c>
      <c r="AEH43">
        <v>80</v>
      </c>
      <c r="AEI43">
        <v>80</v>
      </c>
      <c r="AEJ43">
        <v>80</v>
      </c>
      <c r="AEK43">
        <v>80</v>
      </c>
      <c r="AEL43">
        <v>80</v>
      </c>
      <c r="AEM43">
        <v>80</v>
      </c>
      <c r="AEN43">
        <v>80</v>
      </c>
      <c r="AEO43">
        <v>80</v>
      </c>
      <c r="AEP43">
        <v>80</v>
      </c>
      <c r="AEQ43">
        <v>80</v>
      </c>
      <c r="AER43">
        <v>80</v>
      </c>
      <c r="AES43">
        <v>80</v>
      </c>
      <c r="AET43">
        <v>80</v>
      </c>
      <c r="AEU43">
        <v>80</v>
      </c>
      <c r="AEV43">
        <v>80</v>
      </c>
      <c r="AEW43">
        <v>80</v>
      </c>
      <c r="AEX43">
        <v>80</v>
      </c>
      <c r="AEY43">
        <v>80</v>
      </c>
      <c r="AEZ43">
        <v>80</v>
      </c>
      <c r="AFA43">
        <v>80</v>
      </c>
      <c r="AFB43">
        <v>80</v>
      </c>
      <c r="AFC43">
        <v>80</v>
      </c>
      <c r="AFD43">
        <v>80</v>
      </c>
      <c r="AFE43">
        <v>80</v>
      </c>
      <c r="AFF43">
        <v>80</v>
      </c>
      <c r="AFG43">
        <v>80</v>
      </c>
      <c r="AFH43">
        <v>80</v>
      </c>
      <c r="AFI43">
        <v>80</v>
      </c>
      <c r="AFJ43">
        <v>80</v>
      </c>
      <c r="AFK43">
        <v>80</v>
      </c>
      <c r="AFL43">
        <v>80</v>
      </c>
      <c r="AFM43">
        <v>80</v>
      </c>
      <c r="AFN43">
        <v>80</v>
      </c>
      <c r="AFO43">
        <v>80</v>
      </c>
      <c r="AFP43">
        <v>80</v>
      </c>
      <c r="AFQ43">
        <v>80</v>
      </c>
      <c r="AFR43">
        <v>80</v>
      </c>
      <c r="AFS43">
        <v>80</v>
      </c>
      <c r="AFT43">
        <v>81</v>
      </c>
      <c r="AFU43">
        <v>81</v>
      </c>
      <c r="AFV43">
        <v>81</v>
      </c>
      <c r="AFW43">
        <v>81</v>
      </c>
      <c r="AFX43">
        <v>81</v>
      </c>
      <c r="AFY43">
        <v>81</v>
      </c>
      <c r="AFZ43">
        <v>81.5</v>
      </c>
      <c r="AGA43">
        <v>82</v>
      </c>
      <c r="AGB43">
        <v>82</v>
      </c>
      <c r="AGC43">
        <v>82</v>
      </c>
      <c r="AGD43">
        <v>82</v>
      </c>
      <c r="AGE43">
        <v>82</v>
      </c>
      <c r="AGF43">
        <v>82</v>
      </c>
      <c r="AGG43">
        <v>82</v>
      </c>
      <c r="AGH43">
        <v>82</v>
      </c>
      <c r="AGI43">
        <v>82</v>
      </c>
      <c r="AGJ43">
        <v>82</v>
      </c>
      <c r="AGK43">
        <v>82</v>
      </c>
      <c r="AGL43">
        <v>82</v>
      </c>
      <c r="AGM43">
        <v>82</v>
      </c>
      <c r="AGN43">
        <v>82</v>
      </c>
      <c r="AGO43">
        <v>82</v>
      </c>
      <c r="AGP43">
        <v>82</v>
      </c>
      <c r="AGQ43">
        <v>82</v>
      </c>
      <c r="AGR43">
        <v>82</v>
      </c>
      <c r="AGS43">
        <v>82</v>
      </c>
      <c r="AGT43">
        <v>82</v>
      </c>
      <c r="AGU43">
        <v>82</v>
      </c>
      <c r="AGV43">
        <v>82</v>
      </c>
      <c r="AGW43">
        <v>82</v>
      </c>
      <c r="AGX43">
        <v>82.42</v>
      </c>
      <c r="AGY43">
        <v>83</v>
      </c>
      <c r="AGZ43">
        <v>83</v>
      </c>
      <c r="AHA43">
        <v>83</v>
      </c>
      <c r="AHB43">
        <v>83</v>
      </c>
      <c r="AHC43">
        <v>83</v>
      </c>
      <c r="AHD43">
        <v>83</v>
      </c>
      <c r="AHE43">
        <v>83</v>
      </c>
      <c r="AHF43">
        <v>83</v>
      </c>
      <c r="AHG43">
        <v>83</v>
      </c>
      <c r="AHH43">
        <v>83</v>
      </c>
      <c r="AHI43">
        <v>83</v>
      </c>
      <c r="AHJ43">
        <v>83</v>
      </c>
      <c r="AHK43">
        <v>83</v>
      </c>
      <c r="AHL43">
        <v>83</v>
      </c>
      <c r="AHM43">
        <v>83</v>
      </c>
      <c r="AHN43">
        <v>83</v>
      </c>
      <c r="AHO43">
        <v>83</v>
      </c>
      <c r="AHP43">
        <v>83</v>
      </c>
      <c r="AHQ43">
        <v>83</v>
      </c>
      <c r="AHR43">
        <v>83</v>
      </c>
      <c r="AHS43">
        <v>83</v>
      </c>
      <c r="AHT43">
        <v>83</v>
      </c>
      <c r="AHU43">
        <v>83</v>
      </c>
      <c r="AHV43">
        <v>83</v>
      </c>
      <c r="AHW43">
        <v>83</v>
      </c>
      <c r="AHX43">
        <v>83</v>
      </c>
      <c r="AHY43">
        <v>83</v>
      </c>
      <c r="AHZ43">
        <v>83.8</v>
      </c>
      <c r="AIA43">
        <v>84</v>
      </c>
      <c r="AIB43">
        <v>84</v>
      </c>
      <c r="AIC43">
        <v>84</v>
      </c>
      <c r="AID43">
        <v>84</v>
      </c>
      <c r="AIE43">
        <v>84</v>
      </c>
      <c r="AIF43">
        <v>84</v>
      </c>
      <c r="AIG43">
        <v>84</v>
      </c>
      <c r="AIH43">
        <v>84</v>
      </c>
      <c r="AII43">
        <v>84</v>
      </c>
      <c r="AIJ43">
        <v>84</v>
      </c>
      <c r="AIK43">
        <v>84</v>
      </c>
      <c r="AIL43">
        <v>84</v>
      </c>
      <c r="AIM43">
        <v>84</v>
      </c>
      <c r="AIN43">
        <v>84</v>
      </c>
      <c r="AIO43">
        <v>84</v>
      </c>
      <c r="AIP43">
        <v>84.9</v>
      </c>
      <c r="AIQ43">
        <v>85</v>
      </c>
      <c r="AIR43">
        <v>85</v>
      </c>
      <c r="AIS43">
        <v>85</v>
      </c>
      <c r="AIT43">
        <v>85</v>
      </c>
      <c r="AIU43">
        <v>85</v>
      </c>
      <c r="AIV43">
        <v>85</v>
      </c>
      <c r="AIW43">
        <v>85</v>
      </c>
      <c r="AIX43">
        <v>85</v>
      </c>
      <c r="AIY43">
        <v>85</v>
      </c>
      <c r="AIZ43">
        <v>85</v>
      </c>
      <c r="AJA43">
        <v>85</v>
      </c>
      <c r="AJB43">
        <v>85</v>
      </c>
      <c r="AJC43">
        <v>85</v>
      </c>
      <c r="AJD43">
        <v>85</v>
      </c>
      <c r="AJE43">
        <v>85</v>
      </c>
      <c r="AJF43">
        <v>85</v>
      </c>
      <c r="AJG43">
        <v>85</v>
      </c>
      <c r="AJH43">
        <v>85</v>
      </c>
      <c r="AJI43">
        <v>85</v>
      </c>
      <c r="AJJ43">
        <v>85</v>
      </c>
      <c r="AJK43">
        <v>85</v>
      </c>
      <c r="AJL43">
        <v>85</v>
      </c>
      <c r="AJM43">
        <v>85</v>
      </c>
      <c r="AJN43">
        <v>85</v>
      </c>
      <c r="AJO43">
        <v>85</v>
      </c>
      <c r="AJP43">
        <v>85.5</v>
      </c>
      <c r="AJQ43">
        <v>86</v>
      </c>
      <c r="AJR43">
        <v>86</v>
      </c>
      <c r="AJS43">
        <v>86</v>
      </c>
      <c r="AJT43">
        <v>86</v>
      </c>
      <c r="AJU43">
        <v>86</v>
      </c>
      <c r="AJV43">
        <v>86</v>
      </c>
      <c r="AJW43">
        <v>86</v>
      </c>
      <c r="AJX43">
        <v>86</v>
      </c>
      <c r="AJY43">
        <v>86</v>
      </c>
      <c r="AJZ43">
        <v>86</v>
      </c>
      <c r="AKA43">
        <v>86</v>
      </c>
      <c r="AKB43">
        <v>86</v>
      </c>
      <c r="AKC43">
        <v>86</v>
      </c>
      <c r="AKD43">
        <v>86</v>
      </c>
      <c r="AKE43">
        <v>86</v>
      </c>
      <c r="AKF43">
        <v>86</v>
      </c>
      <c r="AKG43">
        <v>86</v>
      </c>
      <c r="AKH43">
        <v>86</v>
      </c>
      <c r="AKI43">
        <v>86.4</v>
      </c>
      <c r="AKJ43">
        <v>86.9</v>
      </c>
      <c r="AKK43">
        <v>87</v>
      </c>
      <c r="AKL43">
        <v>87</v>
      </c>
      <c r="AKM43">
        <v>87</v>
      </c>
      <c r="AKN43">
        <v>87</v>
      </c>
      <c r="AKO43">
        <v>87</v>
      </c>
      <c r="AKP43">
        <v>87</v>
      </c>
      <c r="AKQ43">
        <v>87</v>
      </c>
      <c r="AKR43">
        <v>87</v>
      </c>
      <c r="AKS43">
        <v>87</v>
      </c>
      <c r="AKT43">
        <v>87</v>
      </c>
      <c r="AKU43">
        <v>87</v>
      </c>
      <c r="AKV43">
        <v>87</v>
      </c>
      <c r="AKW43">
        <v>87</v>
      </c>
      <c r="AKX43">
        <v>87</v>
      </c>
      <c r="AKY43">
        <v>87</v>
      </c>
      <c r="AKZ43">
        <v>87</v>
      </c>
      <c r="ALA43">
        <v>87</v>
      </c>
      <c r="ALB43">
        <v>87</v>
      </c>
      <c r="ALC43">
        <v>87</v>
      </c>
      <c r="ALD43">
        <v>87.07</v>
      </c>
      <c r="ALE43">
        <v>87.4</v>
      </c>
      <c r="ALF43">
        <v>87.9</v>
      </c>
      <c r="ALG43">
        <v>88</v>
      </c>
      <c r="ALH43">
        <v>88</v>
      </c>
      <c r="ALI43">
        <v>88</v>
      </c>
      <c r="ALJ43">
        <v>88</v>
      </c>
      <c r="ALK43">
        <v>88</v>
      </c>
      <c r="ALL43">
        <v>88</v>
      </c>
      <c r="ALM43">
        <v>88</v>
      </c>
      <c r="ALN43">
        <v>88</v>
      </c>
      <c r="ALO43">
        <v>88</v>
      </c>
      <c r="ALP43">
        <v>88</v>
      </c>
      <c r="ALQ43">
        <v>88</v>
      </c>
      <c r="ALR43">
        <v>88</v>
      </c>
      <c r="ALS43">
        <v>88</v>
      </c>
      <c r="ALT43">
        <v>88</v>
      </c>
      <c r="ALU43">
        <v>88</v>
      </c>
      <c r="ALV43">
        <v>88</v>
      </c>
      <c r="ALW43">
        <v>88</v>
      </c>
      <c r="ALX43">
        <v>88.04</v>
      </c>
      <c r="ALY43">
        <v>88.06</v>
      </c>
      <c r="ALZ43">
        <v>88.42</v>
      </c>
      <c r="AMA43">
        <v>88.5</v>
      </c>
      <c r="AMB43">
        <v>88.5</v>
      </c>
      <c r="AMC43">
        <v>88.5</v>
      </c>
      <c r="AMD43">
        <v>88.5</v>
      </c>
      <c r="AME43">
        <v>88.5</v>
      </c>
      <c r="AMF43">
        <v>88.5</v>
      </c>
      <c r="AMG43">
        <v>89</v>
      </c>
      <c r="AMH43">
        <v>89</v>
      </c>
      <c r="AMI43">
        <v>89</v>
      </c>
      <c r="AMJ43">
        <v>89</v>
      </c>
      <c r="AMK43">
        <v>89</v>
      </c>
      <c r="AML43">
        <v>89</v>
      </c>
      <c r="AMM43">
        <v>89</v>
      </c>
      <c r="AMN43">
        <v>89</v>
      </c>
      <c r="AMO43">
        <v>89.4</v>
      </c>
      <c r="AMP43">
        <v>89.5</v>
      </c>
      <c r="AMQ43">
        <v>90</v>
      </c>
      <c r="AMR43">
        <v>90</v>
      </c>
      <c r="AMS43">
        <v>90</v>
      </c>
      <c r="AMT43">
        <v>90</v>
      </c>
      <c r="AMU43">
        <v>90</v>
      </c>
      <c r="AMV43">
        <v>90</v>
      </c>
      <c r="AMW43">
        <v>90</v>
      </c>
      <c r="AMX43">
        <v>90</v>
      </c>
      <c r="AMY43">
        <v>90</v>
      </c>
      <c r="AMZ43">
        <v>90</v>
      </c>
      <c r="ANA43">
        <v>90</v>
      </c>
      <c r="ANB43">
        <v>90</v>
      </c>
      <c r="ANC43">
        <v>90</v>
      </c>
      <c r="AND43">
        <v>90</v>
      </c>
      <c r="ANE43">
        <v>90</v>
      </c>
      <c r="ANF43">
        <v>90</v>
      </c>
      <c r="ANG43">
        <v>90</v>
      </c>
      <c r="ANH43">
        <v>90</v>
      </c>
      <c r="ANI43">
        <v>90</v>
      </c>
      <c r="ANJ43">
        <v>90</v>
      </c>
      <c r="ANK43">
        <v>90</v>
      </c>
      <c r="ANL43">
        <v>90</v>
      </c>
      <c r="ANM43">
        <v>90</v>
      </c>
      <c r="ANN43">
        <v>90</v>
      </c>
      <c r="ANO43">
        <v>90</v>
      </c>
      <c r="ANP43">
        <v>90</v>
      </c>
      <c r="ANQ43">
        <v>90</v>
      </c>
      <c r="ANR43">
        <v>90.5</v>
      </c>
      <c r="ANS43">
        <v>90.5</v>
      </c>
      <c r="ANT43">
        <v>91</v>
      </c>
      <c r="ANU43">
        <v>91</v>
      </c>
      <c r="ANV43">
        <v>91</v>
      </c>
      <c r="ANW43">
        <v>91</v>
      </c>
      <c r="ANX43">
        <v>91</v>
      </c>
      <c r="ANY43">
        <v>91.5</v>
      </c>
      <c r="ANZ43">
        <v>91.7</v>
      </c>
      <c r="AOA43">
        <v>92</v>
      </c>
      <c r="AOB43">
        <v>92</v>
      </c>
      <c r="AOC43">
        <v>92</v>
      </c>
      <c r="AOD43">
        <v>92</v>
      </c>
      <c r="AOE43">
        <v>92</v>
      </c>
      <c r="AOF43">
        <v>92</v>
      </c>
      <c r="AOG43">
        <v>92</v>
      </c>
      <c r="AOH43">
        <v>92</v>
      </c>
      <c r="AOI43">
        <v>92</v>
      </c>
      <c r="AOJ43">
        <v>92</v>
      </c>
      <c r="AOK43">
        <v>92</v>
      </c>
      <c r="AOL43">
        <v>92</v>
      </c>
      <c r="AOM43">
        <v>92</v>
      </c>
      <c r="AON43">
        <v>93</v>
      </c>
      <c r="AOO43">
        <v>93</v>
      </c>
      <c r="AOP43">
        <v>93</v>
      </c>
      <c r="AOQ43">
        <v>93</v>
      </c>
      <c r="AOR43">
        <v>93</v>
      </c>
      <c r="AOS43">
        <v>93</v>
      </c>
      <c r="AOT43">
        <v>93</v>
      </c>
      <c r="AOU43">
        <v>93</v>
      </c>
      <c r="AOV43">
        <v>93</v>
      </c>
      <c r="AOW43">
        <v>93</v>
      </c>
      <c r="AOX43">
        <v>93</v>
      </c>
      <c r="AOY43">
        <v>93.5</v>
      </c>
      <c r="AOZ43">
        <v>93.5</v>
      </c>
      <c r="APA43">
        <v>93.5</v>
      </c>
      <c r="APB43">
        <v>94</v>
      </c>
      <c r="APC43">
        <v>94</v>
      </c>
      <c r="APD43">
        <v>94</v>
      </c>
      <c r="APE43">
        <v>94</v>
      </c>
      <c r="APF43">
        <v>94</v>
      </c>
      <c r="APG43">
        <v>94</v>
      </c>
      <c r="APH43">
        <v>94</v>
      </c>
      <c r="API43">
        <v>94</v>
      </c>
      <c r="APJ43">
        <v>94</v>
      </c>
      <c r="APK43">
        <v>94.02</v>
      </c>
      <c r="APL43">
        <v>95</v>
      </c>
      <c r="APM43">
        <v>95</v>
      </c>
      <c r="APN43">
        <v>95</v>
      </c>
      <c r="APO43">
        <v>95</v>
      </c>
      <c r="APP43">
        <v>95</v>
      </c>
      <c r="APQ43">
        <v>95</v>
      </c>
      <c r="APR43">
        <v>95</v>
      </c>
      <c r="APS43">
        <v>95</v>
      </c>
      <c r="APT43">
        <v>95</v>
      </c>
      <c r="APU43">
        <v>95</v>
      </c>
      <c r="APV43">
        <v>95</v>
      </c>
      <c r="APW43">
        <v>95</v>
      </c>
      <c r="APX43">
        <v>95</v>
      </c>
      <c r="APY43">
        <v>95</v>
      </c>
      <c r="APZ43">
        <v>95</v>
      </c>
      <c r="AQA43">
        <v>95</v>
      </c>
      <c r="AQB43">
        <v>95</v>
      </c>
      <c r="AQC43">
        <v>95</v>
      </c>
      <c r="AQD43">
        <v>95</v>
      </c>
      <c r="AQE43">
        <v>95</v>
      </c>
      <c r="AQF43">
        <v>95</v>
      </c>
      <c r="AQG43">
        <v>95.5</v>
      </c>
      <c r="AQH43">
        <v>95.5</v>
      </c>
      <c r="AQI43">
        <v>95.5</v>
      </c>
      <c r="AQJ43">
        <v>95.5</v>
      </c>
      <c r="AQK43">
        <v>95.5</v>
      </c>
      <c r="AQL43">
        <v>96</v>
      </c>
      <c r="AQM43">
        <v>96</v>
      </c>
      <c r="AQN43">
        <v>96</v>
      </c>
      <c r="AQO43">
        <v>96</v>
      </c>
      <c r="AQP43">
        <v>96</v>
      </c>
      <c r="AQQ43">
        <v>96</v>
      </c>
      <c r="AQR43">
        <v>96</v>
      </c>
      <c r="AQS43">
        <v>96</v>
      </c>
      <c r="AQT43">
        <v>96</v>
      </c>
      <c r="AQU43">
        <v>96</v>
      </c>
      <c r="AQV43">
        <v>96</v>
      </c>
      <c r="AQW43">
        <v>96</v>
      </c>
      <c r="AQX43">
        <v>96</v>
      </c>
      <c r="AQY43">
        <v>96.02</v>
      </c>
      <c r="AQZ43">
        <v>96.02</v>
      </c>
      <c r="ARA43">
        <v>97</v>
      </c>
      <c r="ARB43">
        <v>97</v>
      </c>
      <c r="ARC43">
        <v>97</v>
      </c>
      <c r="ARD43">
        <v>97</v>
      </c>
      <c r="ARE43">
        <v>97</v>
      </c>
      <c r="ARF43">
        <v>97</v>
      </c>
      <c r="ARG43">
        <v>97</v>
      </c>
      <c r="ARH43">
        <v>97</v>
      </c>
      <c r="ARI43">
        <v>97</v>
      </c>
      <c r="ARJ43">
        <v>97</v>
      </c>
      <c r="ARK43">
        <v>97</v>
      </c>
      <c r="ARL43">
        <v>98</v>
      </c>
      <c r="ARM43">
        <v>98</v>
      </c>
      <c r="ARN43">
        <v>98</v>
      </c>
      <c r="ARO43">
        <v>99.5</v>
      </c>
      <c r="ARP43">
        <v>100</v>
      </c>
      <c r="ARQ43">
        <v>100</v>
      </c>
      <c r="ARR43">
        <v>100</v>
      </c>
      <c r="ARS43">
        <v>100</v>
      </c>
      <c r="ART43">
        <v>100</v>
      </c>
      <c r="ARU43">
        <v>103</v>
      </c>
      <c r="ARV43">
        <v>104</v>
      </c>
      <c r="ARW43">
        <v>105</v>
      </c>
      <c r="ARX43">
        <v>105</v>
      </c>
      <c r="ARY43">
        <v>105</v>
      </c>
      <c r="ARZ43">
        <v>106</v>
      </c>
      <c r="ASA43">
        <v>108</v>
      </c>
      <c r="ASB43">
        <v>108</v>
      </c>
      <c r="ASC43">
        <v>110</v>
      </c>
      <c r="ASD43">
        <v>115</v>
      </c>
      <c r="ASE43">
        <v>122</v>
      </c>
      <c r="ASF43">
        <v>122</v>
      </c>
    </row>
    <row r="44" spans="1:1176" ht="12.75" customHeight="1">
      <c r="A44" s="11">
        <v>52</v>
      </c>
      <c r="B44">
        <v>52</v>
      </c>
      <c r="C44">
        <v>55</v>
      </c>
      <c r="D44">
        <v>56</v>
      </c>
      <c r="E44">
        <v>62</v>
      </c>
      <c r="F44">
        <v>64</v>
      </c>
      <c r="G44">
        <v>67</v>
      </c>
      <c r="H44">
        <v>67</v>
      </c>
      <c r="I44">
        <v>68</v>
      </c>
      <c r="J44">
        <v>68</v>
      </c>
      <c r="K44">
        <v>68</v>
      </c>
      <c r="L44">
        <v>69</v>
      </c>
      <c r="M44">
        <v>70</v>
      </c>
      <c r="N44">
        <v>70</v>
      </c>
      <c r="O44">
        <v>71</v>
      </c>
      <c r="P44">
        <v>72</v>
      </c>
      <c r="Q44">
        <v>72</v>
      </c>
      <c r="R44">
        <v>73</v>
      </c>
      <c r="S44">
        <v>73</v>
      </c>
      <c r="T44">
        <v>73</v>
      </c>
      <c r="U44">
        <v>75</v>
      </c>
      <c r="V44">
        <v>75</v>
      </c>
      <c r="W44">
        <v>75</v>
      </c>
      <c r="X44">
        <v>75</v>
      </c>
      <c r="Y44">
        <v>75</v>
      </c>
      <c r="Z44">
        <v>76</v>
      </c>
      <c r="AA44">
        <v>76</v>
      </c>
      <c r="AB44">
        <v>76.5</v>
      </c>
      <c r="AC44">
        <v>77</v>
      </c>
      <c r="AD44">
        <v>77.5</v>
      </c>
      <c r="AE44">
        <v>77.5</v>
      </c>
      <c r="AF44">
        <v>79</v>
      </c>
      <c r="AG44">
        <v>79</v>
      </c>
      <c r="AH44">
        <v>80</v>
      </c>
      <c r="AI44">
        <v>80</v>
      </c>
      <c r="AJ44">
        <v>80</v>
      </c>
      <c r="AK44">
        <v>80</v>
      </c>
      <c r="AL44">
        <v>80</v>
      </c>
      <c r="AM44">
        <v>80</v>
      </c>
      <c r="AN44">
        <v>80</v>
      </c>
      <c r="AO44">
        <v>80</v>
      </c>
      <c r="AP44">
        <v>80</v>
      </c>
      <c r="AQ44">
        <v>80</v>
      </c>
      <c r="AR44">
        <v>80</v>
      </c>
      <c r="AS44">
        <v>80</v>
      </c>
      <c r="AT44">
        <v>80</v>
      </c>
      <c r="AU44">
        <v>80</v>
      </c>
      <c r="AV44">
        <v>80</v>
      </c>
      <c r="AW44">
        <v>80</v>
      </c>
      <c r="AX44">
        <v>80</v>
      </c>
      <c r="AY44">
        <v>80</v>
      </c>
      <c r="AZ44">
        <v>80</v>
      </c>
      <c r="BA44">
        <v>80</v>
      </c>
      <c r="BB44">
        <v>80</v>
      </c>
      <c r="BC44">
        <v>80</v>
      </c>
      <c r="BD44">
        <v>80</v>
      </c>
      <c r="BE44">
        <v>80</v>
      </c>
      <c r="BF44">
        <v>80</v>
      </c>
      <c r="BG44">
        <v>80</v>
      </c>
      <c r="BH44">
        <v>80</v>
      </c>
      <c r="BI44">
        <v>81</v>
      </c>
      <c r="BJ44">
        <v>81</v>
      </c>
      <c r="BK44">
        <v>81</v>
      </c>
      <c r="BL44">
        <v>81</v>
      </c>
      <c r="BM44">
        <v>81</v>
      </c>
      <c r="BN44">
        <v>81</v>
      </c>
      <c r="BO44">
        <v>81</v>
      </c>
      <c r="BP44">
        <v>81</v>
      </c>
      <c r="BQ44">
        <v>81</v>
      </c>
      <c r="BR44">
        <v>82</v>
      </c>
      <c r="BS44">
        <v>82</v>
      </c>
      <c r="BT44">
        <v>82</v>
      </c>
      <c r="BU44">
        <v>82</v>
      </c>
      <c r="BV44">
        <v>82</v>
      </c>
      <c r="BW44">
        <v>82</v>
      </c>
      <c r="BX44">
        <v>82</v>
      </c>
      <c r="BY44">
        <v>82</v>
      </c>
      <c r="BZ44">
        <v>83</v>
      </c>
      <c r="CA44">
        <v>83</v>
      </c>
      <c r="CB44">
        <v>83</v>
      </c>
      <c r="CC44">
        <v>84</v>
      </c>
      <c r="CD44">
        <v>84</v>
      </c>
      <c r="CE44">
        <v>84</v>
      </c>
      <c r="CF44">
        <v>85</v>
      </c>
      <c r="CG44">
        <v>85</v>
      </c>
      <c r="CH44">
        <v>85</v>
      </c>
      <c r="CI44">
        <v>85</v>
      </c>
      <c r="CJ44">
        <v>85</v>
      </c>
      <c r="CK44">
        <v>85</v>
      </c>
      <c r="CL44">
        <v>85</v>
      </c>
      <c r="CM44">
        <v>85</v>
      </c>
      <c r="CN44">
        <v>85</v>
      </c>
      <c r="CO44">
        <v>85</v>
      </c>
      <c r="CP44">
        <v>85</v>
      </c>
      <c r="CQ44">
        <v>85</v>
      </c>
      <c r="CR44">
        <v>85</v>
      </c>
      <c r="CS44">
        <v>85</v>
      </c>
      <c r="CT44">
        <v>85</v>
      </c>
      <c r="CU44">
        <v>85</v>
      </c>
      <c r="CV44">
        <v>85</v>
      </c>
      <c r="CW44">
        <v>85</v>
      </c>
      <c r="CX44">
        <v>86</v>
      </c>
      <c r="CY44">
        <v>86</v>
      </c>
      <c r="CZ44">
        <v>86</v>
      </c>
      <c r="DA44">
        <v>86</v>
      </c>
      <c r="DB44">
        <v>86.5</v>
      </c>
      <c r="DC44">
        <v>87</v>
      </c>
      <c r="DD44">
        <v>87</v>
      </c>
      <c r="DE44">
        <v>87</v>
      </c>
      <c r="DF44">
        <v>87</v>
      </c>
      <c r="DG44">
        <v>87</v>
      </c>
      <c r="DH44">
        <v>87</v>
      </c>
      <c r="DI44">
        <v>87</v>
      </c>
      <c r="DJ44">
        <v>87</v>
      </c>
      <c r="DK44">
        <v>87</v>
      </c>
      <c r="DL44">
        <v>88</v>
      </c>
      <c r="DM44">
        <v>88</v>
      </c>
      <c r="DN44">
        <v>88</v>
      </c>
      <c r="DO44">
        <v>88</v>
      </c>
      <c r="DP44">
        <v>88</v>
      </c>
      <c r="DQ44">
        <v>88</v>
      </c>
      <c r="DR44">
        <v>88</v>
      </c>
      <c r="DS44">
        <v>88</v>
      </c>
      <c r="DT44">
        <v>89</v>
      </c>
      <c r="DU44">
        <v>89</v>
      </c>
      <c r="DV44">
        <v>89</v>
      </c>
      <c r="DW44">
        <v>89</v>
      </c>
      <c r="DX44">
        <v>89</v>
      </c>
      <c r="DY44">
        <v>89</v>
      </c>
      <c r="DZ44">
        <v>89</v>
      </c>
      <c r="EA44">
        <v>89</v>
      </c>
      <c r="EB44">
        <v>90</v>
      </c>
      <c r="EC44">
        <v>90</v>
      </c>
      <c r="ED44">
        <v>90</v>
      </c>
      <c r="EE44">
        <v>90</v>
      </c>
      <c r="EF44">
        <v>90</v>
      </c>
      <c r="EG44">
        <v>90</v>
      </c>
      <c r="EH44">
        <v>90</v>
      </c>
      <c r="EI44">
        <v>90</v>
      </c>
      <c r="EJ44">
        <v>90</v>
      </c>
      <c r="EK44">
        <v>90</v>
      </c>
      <c r="EL44">
        <v>90</v>
      </c>
      <c r="EM44">
        <v>90</v>
      </c>
      <c r="EN44">
        <v>90</v>
      </c>
      <c r="EO44">
        <v>90</v>
      </c>
      <c r="EP44">
        <v>90</v>
      </c>
      <c r="EQ44">
        <v>90</v>
      </c>
      <c r="ER44">
        <v>90</v>
      </c>
      <c r="ES44">
        <v>90</v>
      </c>
      <c r="ET44">
        <v>90</v>
      </c>
      <c r="EU44">
        <v>90</v>
      </c>
      <c r="EV44">
        <v>90</v>
      </c>
      <c r="EW44">
        <v>90</v>
      </c>
      <c r="EX44">
        <v>90</v>
      </c>
      <c r="EY44">
        <v>90</v>
      </c>
      <c r="EZ44">
        <v>90</v>
      </c>
      <c r="FA44">
        <v>90</v>
      </c>
      <c r="FB44">
        <v>90</v>
      </c>
      <c r="FC44">
        <v>90</v>
      </c>
      <c r="FD44">
        <v>90</v>
      </c>
      <c r="FE44">
        <v>90</v>
      </c>
      <c r="FF44">
        <v>90</v>
      </c>
      <c r="FG44">
        <v>90</v>
      </c>
      <c r="FH44">
        <v>90</v>
      </c>
      <c r="FI44">
        <v>90</v>
      </c>
      <c r="FJ44">
        <v>90.04</v>
      </c>
      <c r="FK44">
        <v>90.5</v>
      </c>
      <c r="FL44">
        <v>91</v>
      </c>
      <c r="FM44">
        <v>91</v>
      </c>
      <c r="FN44">
        <v>91</v>
      </c>
      <c r="FO44">
        <v>91</v>
      </c>
      <c r="FP44">
        <v>91</v>
      </c>
      <c r="FQ44">
        <v>91</v>
      </c>
      <c r="FR44">
        <v>91</v>
      </c>
      <c r="FS44">
        <v>91</v>
      </c>
      <c r="FT44">
        <v>91</v>
      </c>
      <c r="FU44">
        <v>91</v>
      </c>
      <c r="FV44">
        <v>91</v>
      </c>
      <c r="FW44">
        <v>91</v>
      </c>
      <c r="FX44">
        <v>91</v>
      </c>
      <c r="FY44">
        <v>91.5</v>
      </c>
      <c r="FZ44">
        <v>92</v>
      </c>
      <c r="GA44">
        <v>92</v>
      </c>
      <c r="GB44">
        <v>92</v>
      </c>
      <c r="GC44">
        <v>92</v>
      </c>
      <c r="GD44">
        <v>92</v>
      </c>
      <c r="GE44">
        <v>92</v>
      </c>
      <c r="GF44">
        <v>92</v>
      </c>
      <c r="GG44">
        <v>93</v>
      </c>
      <c r="GH44">
        <v>93</v>
      </c>
      <c r="GI44">
        <v>93</v>
      </c>
      <c r="GJ44">
        <v>93</v>
      </c>
      <c r="GK44">
        <v>93</v>
      </c>
      <c r="GL44">
        <v>93</v>
      </c>
      <c r="GM44">
        <v>93</v>
      </c>
      <c r="GN44">
        <v>93</v>
      </c>
      <c r="GO44">
        <v>93</v>
      </c>
      <c r="GP44">
        <v>93.5</v>
      </c>
      <c r="GQ44">
        <v>94</v>
      </c>
      <c r="GR44">
        <v>94</v>
      </c>
      <c r="GS44">
        <v>94</v>
      </c>
      <c r="GT44">
        <v>94</v>
      </c>
      <c r="GU44">
        <v>94</v>
      </c>
      <c r="GV44">
        <v>94</v>
      </c>
      <c r="GW44">
        <v>94</v>
      </c>
      <c r="GX44">
        <v>94</v>
      </c>
      <c r="GY44">
        <v>94</v>
      </c>
      <c r="GZ44">
        <v>94.5</v>
      </c>
      <c r="HA44">
        <v>94.5</v>
      </c>
      <c r="HB44">
        <v>94.5</v>
      </c>
      <c r="HC44">
        <v>94.5</v>
      </c>
      <c r="HD44">
        <v>95</v>
      </c>
      <c r="HE44">
        <v>95</v>
      </c>
      <c r="HF44">
        <v>95</v>
      </c>
      <c r="HG44">
        <v>95</v>
      </c>
      <c r="HH44">
        <v>95</v>
      </c>
      <c r="HI44">
        <v>95</v>
      </c>
      <c r="HJ44">
        <v>95</v>
      </c>
      <c r="HK44">
        <v>95</v>
      </c>
      <c r="HL44">
        <v>95</v>
      </c>
      <c r="HM44">
        <v>95</v>
      </c>
      <c r="HN44">
        <v>95</v>
      </c>
      <c r="HO44">
        <v>95</v>
      </c>
      <c r="HP44">
        <v>95</v>
      </c>
      <c r="HQ44">
        <v>95</v>
      </c>
      <c r="HR44">
        <v>95</v>
      </c>
      <c r="HS44">
        <v>95</v>
      </c>
      <c r="HT44">
        <v>95</v>
      </c>
      <c r="HU44">
        <v>95.93</v>
      </c>
      <c r="HV44">
        <v>96</v>
      </c>
      <c r="HW44">
        <v>96</v>
      </c>
      <c r="HX44">
        <v>96</v>
      </c>
      <c r="HY44">
        <v>96</v>
      </c>
      <c r="HZ44">
        <v>96</v>
      </c>
      <c r="IA44">
        <v>96</v>
      </c>
      <c r="IB44">
        <v>96</v>
      </c>
      <c r="IC44">
        <v>96</v>
      </c>
      <c r="ID44">
        <v>96</v>
      </c>
      <c r="IE44">
        <v>96</v>
      </c>
      <c r="IF44">
        <v>96.03</v>
      </c>
      <c r="IG44">
        <v>97</v>
      </c>
      <c r="IH44">
        <v>97</v>
      </c>
      <c r="II44">
        <v>97</v>
      </c>
      <c r="IJ44">
        <v>97</v>
      </c>
      <c r="IK44">
        <v>98</v>
      </c>
      <c r="IL44">
        <v>98</v>
      </c>
      <c r="IM44">
        <v>98</v>
      </c>
      <c r="IN44">
        <v>98</v>
      </c>
      <c r="IO44">
        <v>98</v>
      </c>
      <c r="IP44">
        <v>98</v>
      </c>
      <c r="IQ44">
        <v>98</v>
      </c>
      <c r="IR44">
        <v>98</v>
      </c>
      <c r="IS44">
        <v>98</v>
      </c>
      <c r="IT44">
        <v>98</v>
      </c>
      <c r="IU44">
        <v>98</v>
      </c>
      <c r="IV44">
        <v>98.5</v>
      </c>
      <c r="IW44">
        <v>99</v>
      </c>
      <c r="IX44">
        <v>99</v>
      </c>
      <c r="IY44">
        <v>99</v>
      </c>
      <c r="IZ44">
        <v>99</v>
      </c>
      <c r="JA44">
        <v>99</v>
      </c>
      <c r="JB44">
        <v>99.5</v>
      </c>
      <c r="JC44">
        <v>100</v>
      </c>
      <c r="JD44">
        <v>100</v>
      </c>
      <c r="JE44">
        <v>100</v>
      </c>
      <c r="JF44">
        <v>100</v>
      </c>
      <c r="JG44">
        <v>100</v>
      </c>
      <c r="JH44">
        <v>100</v>
      </c>
      <c r="JI44">
        <v>100</v>
      </c>
      <c r="JJ44">
        <v>100</v>
      </c>
      <c r="JK44">
        <v>100</v>
      </c>
      <c r="JL44">
        <v>100</v>
      </c>
      <c r="JM44">
        <v>100</v>
      </c>
      <c r="JN44">
        <v>100</v>
      </c>
      <c r="JO44">
        <v>100</v>
      </c>
      <c r="JP44">
        <v>100</v>
      </c>
      <c r="JQ44">
        <v>100</v>
      </c>
      <c r="JR44">
        <v>100</v>
      </c>
      <c r="JS44">
        <v>100</v>
      </c>
      <c r="JT44">
        <v>100</v>
      </c>
      <c r="JU44">
        <v>100</v>
      </c>
      <c r="JV44">
        <v>100</v>
      </c>
      <c r="JW44">
        <v>100</v>
      </c>
      <c r="JX44">
        <v>100</v>
      </c>
      <c r="JY44">
        <v>100</v>
      </c>
      <c r="JZ44">
        <v>100</v>
      </c>
      <c r="KA44">
        <v>100</v>
      </c>
      <c r="KB44">
        <v>100</v>
      </c>
      <c r="KC44">
        <v>100</v>
      </c>
      <c r="KD44">
        <v>100</v>
      </c>
      <c r="KE44">
        <v>100.6</v>
      </c>
      <c r="KF44">
        <v>101</v>
      </c>
      <c r="KG44">
        <v>101</v>
      </c>
      <c r="KH44">
        <v>101</v>
      </c>
      <c r="KI44">
        <v>101</v>
      </c>
      <c r="KJ44">
        <v>101</v>
      </c>
      <c r="KK44">
        <v>101</v>
      </c>
      <c r="KL44">
        <v>101</v>
      </c>
      <c r="KM44">
        <v>101</v>
      </c>
      <c r="KN44">
        <v>102</v>
      </c>
      <c r="KO44">
        <v>102</v>
      </c>
      <c r="KP44">
        <v>102</v>
      </c>
      <c r="KQ44">
        <v>102.2</v>
      </c>
      <c r="KR44">
        <v>103</v>
      </c>
      <c r="KS44">
        <v>103</v>
      </c>
      <c r="KT44">
        <v>103</v>
      </c>
      <c r="KU44">
        <v>103</v>
      </c>
      <c r="KV44">
        <v>103</v>
      </c>
      <c r="KW44">
        <v>103</v>
      </c>
      <c r="KX44">
        <v>103</v>
      </c>
      <c r="KY44">
        <v>104</v>
      </c>
      <c r="KZ44">
        <v>104</v>
      </c>
      <c r="LA44">
        <v>105</v>
      </c>
      <c r="LB44">
        <v>105</v>
      </c>
      <c r="LC44">
        <v>105</v>
      </c>
      <c r="LD44">
        <v>105</v>
      </c>
      <c r="LE44">
        <v>105</v>
      </c>
      <c r="LF44">
        <v>105</v>
      </c>
      <c r="LG44">
        <v>105</v>
      </c>
      <c r="LH44">
        <v>105</v>
      </c>
      <c r="LI44">
        <v>105</v>
      </c>
      <c r="LJ44">
        <v>105</v>
      </c>
      <c r="LK44">
        <v>105</v>
      </c>
      <c r="LL44">
        <v>105</v>
      </c>
      <c r="LM44">
        <v>105</v>
      </c>
      <c r="LN44">
        <v>105</v>
      </c>
      <c r="LO44">
        <v>106</v>
      </c>
      <c r="LP44">
        <v>107</v>
      </c>
      <c r="LQ44">
        <v>107</v>
      </c>
      <c r="LR44">
        <v>107</v>
      </c>
      <c r="LS44">
        <v>107</v>
      </c>
      <c r="LT44">
        <v>107</v>
      </c>
      <c r="LU44">
        <v>107</v>
      </c>
      <c r="LV44">
        <v>107</v>
      </c>
      <c r="LW44">
        <v>107</v>
      </c>
      <c r="LX44">
        <v>107</v>
      </c>
      <c r="LY44">
        <v>108</v>
      </c>
      <c r="LZ44">
        <v>108</v>
      </c>
      <c r="MA44">
        <v>108</v>
      </c>
      <c r="MB44">
        <v>108</v>
      </c>
      <c r="MC44">
        <v>108</v>
      </c>
      <c r="MD44">
        <v>108</v>
      </c>
      <c r="ME44">
        <v>108</v>
      </c>
      <c r="MF44">
        <v>108</v>
      </c>
      <c r="MG44">
        <v>109</v>
      </c>
      <c r="MH44">
        <v>109</v>
      </c>
      <c r="MI44">
        <v>109</v>
      </c>
      <c r="MJ44">
        <v>109</v>
      </c>
      <c r="MK44">
        <v>109</v>
      </c>
      <c r="ML44">
        <v>109</v>
      </c>
      <c r="MM44">
        <v>110</v>
      </c>
      <c r="MN44">
        <v>110</v>
      </c>
      <c r="MO44">
        <v>110</v>
      </c>
      <c r="MP44">
        <v>110</v>
      </c>
      <c r="MQ44">
        <v>110</v>
      </c>
      <c r="MR44">
        <v>110</v>
      </c>
      <c r="MS44">
        <v>110</v>
      </c>
      <c r="MT44">
        <v>110</v>
      </c>
      <c r="MU44">
        <v>110</v>
      </c>
      <c r="MV44">
        <v>110</v>
      </c>
      <c r="MW44">
        <v>110</v>
      </c>
      <c r="MX44">
        <v>110</v>
      </c>
      <c r="MY44">
        <v>110</v>
      </c>
      <c r="MZ44">
        <v>110</v>
      </c>
      <c r="NA44">
        <v>110</v>
      </c>
      <c r="NB44">
        <v>110</v>
      </c>
      <c r="NC44">
        <v>110</v>
      </c>
      <c r="ND44">
        <v>110</v>
      </c>
      <c r="NE44">
        <v>110</v>
      </c>
      <c r="NF44">
        <v>110</v>
      </c>
      <c r="NG44">
        <v>110</v>
      </c>
      <c r="NH44">
        <v>110</v>
      </c>
      <c r="NI44">
        <v>110</v>
      </c>
      <c r="NJ44">
        <v>110.5</v>
      </c>
      <c r="NK44">
        <v>111</v>
      </c>
      <c r="NL44">
        <v>112</v>
      </c>
      <c r="NM44">
        <v>112</v>
      </c>
      <c r="NN44">
        <v>112</v>
      </c>
      <c r="NO44">
        <v>112</v>
      </c>
      <c r="NP44">
        <v>112</v>
      </c>
      <c r="NQ44">
        <v>112</v>
      </c>
      <c r="NR44">
        <v>112</v>
      </c>
      <c r="NS44">
        <v>112</v>
      </c>
      <c r="NT44">
        <v>113</v>
      </c>
      <c r="NU44">
        <v>113</v>
      </c>
      <c r="NV44">
        <v>113</v>
      </c>
      <c r="NW44">
        <v>113</v>
      </c>
      <c r="NX44">
        <v>113</v>
      </c>
      <c r="NY44">
        <v>113</v>
      </c>
      <c r="NZ44">
        <v>113</v>
      </c>
      <c r="OA44">
        <v>113</v>
      </c>
      <c r="OB44">
        <v>113</v>
      </c>
      <c r="OC44">
        <v>113</v>
      </c>
      <c r="OD44">
        <v>113</v>
      </c>
      <c r="OE44">
        <v>113</v>
      </c>
      <c r="OF44">
        <v>113.9</v>
      </c>
      <c r="OG44">
        <v>114</v>
      </c>
      <c r="OH44">
        <v>114</v>
      </c>
      <c r="OI44">
        <v>114</v>
      </c>
      <c r="OJ44">
        <v>114</v>
      </c>
      <c r="OK44">
        <v>114</v>
      </c>
      <c r="OL44">
        <v>114.5</v>
      </c>
      <c r="OM44">
        <v>114.5</v>
      </c>
      <c r="ON44">
        <v>115</v>
      </c>
      <c r="OO44">
        <v>115</v>
      </c>
      <c r="OP44">
        <v>115</v>
      </c>
      <c r="OQ44">
        <v>115</v>
      </c>
      <c r="OR44">
        <v>115</v>
      </c>
      <c r="OS44">
        <v>115</v>
      </c>
      <c r="OT44">
        <v>115</v>
      </c>
      <c r="OU44">
        <v>115</v>
      </c>
      <c r="OV44">
        <v>115</v>
      </c>
      <c r="OW44">
        <v>115</v>
      </c>
      <c r="OX44">
        <v>115</v>
      </c>
      <c r="OY44">
        <v>115</v>
      </c>
      <c r="OZ44">
        <v>116</v>
      </c>
      <c r="PA44">
        <v>116</v>
      </c>
      <c r="PB44">
        <v>116</v>
      </c>
      <c r="PC44">
        <v>116</v>
      </c>
      <c r="PD44">
        <v>116</v>
      </c>
      <c r="PE44">
        <v>116</v>
      </c>
      <c r="PF44">
        <v>117</v>
      </c>
      <c r="PG44">
        <v>117</v>
      </c>
      <c r="PH44">
        <v>117</v>
      </c>
      <c r="PI44">
        <v>117.5</v>
      </c>
      <c r="PJ44">
        <v>118</v>
      </c>
      <c r="PK44">
        <v>118</v>
      </c>
      <c r="PL44">
        <v>118</v>
      </c>
      <c r="PM44">
        <v>118</v>
      </c>
      <c r="PN44">
        <v>118</v>
      </c>
      <c r="PO44">
        <v>118</v>
      </c>
      <c r="PP44">
        <v>118</v>
      </c>
      <c r="PQ44">
        <v>118</v>
      </c>
      <c r="PR44">
        <v>118</v>
      </c>
      <c r="PS44">
        <v>118</v>
      </c>
      <c r="PT44">
        <v>118</v>
      </c>
      <c r="PU44">
        <v>118.5</v>
      </c>
      <c r="PV44">
        <v>119</v>
      </c>
      <c r="PW44">
        <v>119</v>
      </c>
      <c r="PX44">
        <v>119</v>
      </c>
      <c r="PY44">
        <v>119</v>
      </c>
      <c r="PZ44">
        <v>119</v>
      </c>
      <c r="QA44">
        <v>119</v>
      </c>
      <c r="QB44">
        <v>119</v>
      </c>
      <c r="QC44">
        <v>120</v>
      </c>
      <c r="QD44">
        <v>120</v>
      </c>
      <c r="QE44">
        <v>120</v>
      </c>
      <c r="QF44">
        <v>120</v>
      </c>
      <c r="QG44">
        <v>120</v>
      </c>
      <c r="QH44">
        <v>120</v>
      </c>
      <c r="QI44">
        <v>120</v>
      </c>
      <c r="QJ44">
        <v>120</v>
      </c>
      <c r="QK44">
        <v>120</v>
      </c>
      <c r="QL44">
        <v>120</v>
      </c>
      <c r="QM44">
        <v>120</v>
      </c>
      <c r="QN44">
        <v>120</v>
      </c>
      <c r="QO44">
        <v>120</v>
      </c>
      <c r="QP44">
        <v>120</v>
      </c>
      <c r="QQ44">
        <v>120</v>
      </c>
      <c r="QR44">
        <v>120</v>
      </c>
      <c r="QS44">
        <v>120</v>
      </c>
      <c r="QT44">
        <v>120</v>
      </c>
      <c r="QU44">
        <v>120</v>
      </c>
      <c r="QV44">
        <v>120</v>
      </c>
      <c r="QW44">
        <v>120</v>
      </c>
      <c r="QX44">
        <v>120</v>
      </c>
      <c r="QY44">
        <v>120</v>
      </c>
      <c r="QZ44">
        <v>120</v>
      </c>
      <c r="RA44">
        <v>120</v>
      </c>
      <c r="RB44">
        <v>120</v>
      </c>
      <c r="RC44">
        <v>120</v>
      </c>
      <c r="RD44">
        <v>120</v>
      </c>
      <c r="RE44">
        <v>120</v>
      </c>
      <c r="RF44">
        <v>120</v>
      </c>
      <c r="RG44">
        <v>120</v>
      </c>
      <c r="RH44">
        <v>120</v>
      </c>
      <c r="RI44">
        <v>120</v>
      </c>
      <c r="RJ44">
        <v>120</v>
      </c>
      <c r="RK44">
        <v>120</v>
      </c>
      <c r="RL44">
        <v>120</v>
      </c>
      <c r="RM44">
        <v>120</v>
      </c>
      <c r="RN44">
        <v>120</v>
      </c>
      <c r="RO44">
        <v>120</v>
      </c>
      <c r="RP44">
        <v>121</v>
      </c>
      <c r="RQ44">
        <v>121</v>
      </c>
      <c r="RR44">
        <v>122</v>
      </c>
      <c r="RS44">
        <v>122</v>
      </c>
      <c r="RT44">
        <v>122</v>
      </c>
      <c r="RU44">
        <v>122</v>
      </c>
      <c r="RV44">
        <v>122</v>
      </c>
      <c r="RW44">
        <v>122</v>
      </c>
      <c r="RX44">
        <v>122</v>
      </c>
      <c r="RY44">
        <v>122</v>
      </c>
      <c r="RZ44">
        <v>122</v>
      </c>
      <c r="SA44">
        <v>122</v>
      </c>
      <c r="SB44">
        <v>122</v>
      </c>
      <c r="SC44">
        <v>122</v>
      </c>
      <c r="SD44">
        <v>122</v>
      </c>
      <c r="SE44">
        <v>122</v>
      </c>
      <c r="SF44">
        <v>122</v>
      </c>
      <c r="SG44">
        <v>122</v>
      </c>
      <c r="SH44">
        <v>122</v>
      </c>
      <c r="SI44">
        <v>122.5</v>
      </c>
      <c r="SJ44">
        <v>122.5</v>
      </c>
      <c r="SK44">
        <v>123</v>
      </c>
      <c r="SL44">
        <v>123</v>
      </c>
      <c r="SM44">
        <v>123</v>
      </c>
      <c r="SN44">
        <v>123</v>
      </c>
      <c r="SO44">
        <v>123</v>
      </c>
      <c r="SP44">
        <v>123</v>
      </c>
      <c r="SQ44">
        <v>123</v>
      </c>
      <c r="SR44">
        <v>123</v>
      </c>
      <c r="SS44">
        <v>123</v>
      </c>
      <c r="ST44">
        <v>123</v>
      </c>
      <c r="SU44">
        <v>123</v>
      </c>
      <c r="SV44">
        <v>123.5</v>
      </c>
      <c r="SW44">
        <v>124</v>
      </c>
      <c r="SX44">
        <v>124</v>
      </c>
      <c r="SY44">
        <v>124</v>
      </c>
      <c r="SZ44">
        <v>124</v>
      </c>
      <c r="TA44">
        <v>124</v>
      </c>
      <c r="TB44">
        <v>125</v>
      </c>
      <c r="TC44">
        <v>125</v>
      </c>
      <c r="TD44">
        <v>125</v>
      </c>
      <c r="TE44">
        <v>125</v>
      </c>
      <c r="TF44">
        <v>125</v>
      </c>
      <c r="TG44">
        <v>125</v>
      </c>
      <c r="TH44">
        <v>125</v>
      </c>
      <c r="TI44">
        <v>125</v>
      </c>
      <c r="TJ44">
        <v>125</v>
      </c>
      <c r="TK44">
        <v>125</v>
      </c>
      <c r="TL44">
        <v>125</v>
      </c>
      <c r="TM44">
        <v>125</v>
      </c>
      <c r="TN44">
        <v>125</v>
      </c>
      <c r="TO44">
        <v>125</v>
      </c>
      <c r="TP44">
        <v>125</v>
      </c>
      <c r="TQ44">
        <v>125</v>
      </c>
      <c r="TR44">
        <v>125</v>
      </c>
      <c r="TS44">
        <v>125</v>
      </c>
      <c r="TT44">
        <v>125</v>
      </c>
      <c r="TU44">
        <v>125.5</v>
      </c>
      <c r="TV44">
        <v>125.5</v>
      </c>
      <c r="TW44">
        <v>126</v>
      </c>
      <c r="TX44">
        <v>126</v>
      </c>
      <c r="TY44">
        <v>126</v>
      </c>
      <c r="TZ44">
        <v>126</v>
      </c>
      <c r="UA44">
        <v>126</v>
      </c>
      <c r="UB44">
        <v>127</v>
      </c>
      <c r="UC44">
        <v>127</v>
      </c>
      <c r="UD44">
        <v>127</v>
      </c>
      <c r="UE44">
        <v>127</v>
      </c>
      <c r="UF44">
        <v>127</v>
      </c>
      <c r="UG44">
        <v>127.5</v>
      </c>
      <c r="UH44">
        <v>127.5</v>
      </c>
      <c r="UI44">
        <v>128</v>
      </c>
      <c r="UJ44">
        <v>128</v>
      </c>
      <c r="UK44">
        <v>128</v>
      </c>
      <c r="UL44">
        <v>128</v>
      </c>
      <c r="UM44">
        <v>128</v>
      </c>
      <c r="UN44">
        <v>128</v>
      </c>
      <c r="UO44">
        <v>128</v>
      </c>
      <c r="UP44">
        <v>128</v>
      </c>
      <c r="UQ44">
        <v>128</v>
      </c>
      <c r="UR44">
        <v>128</v>
      </c>
      <c r="US44">
        <v>130</v>
      </c>
      <c r="UT44">
        <v>130</v>
      </c>
      <c r="UU44">
        <v>130</v>
      </c>
      <c r="UV44">
        <v>130</v>
      </c>
      <c r="UW44">
        <v>130</v>
      </c>
      <c r="UX44">
        <v>130</v>
      </c>
      <c r="UY44">
        <v>130</v>
      </c>
      <c r="UZ44">
        <v>130</v>
      </c>
      <c r="VA44">
        <v>130</v>
      </c>
      <c r="VB44">
        <v>130</v>
      </c>
      <c r="VC44">
        <v>130</v>
      </c>
      <c r="VD44">
        <v>130</v>
      </c>
      <c r="VE44">
        <v>130</v>
      </c>
      <c r="VF44">
        <v>130</v>
      </c>
      <c r="VG44">
        <v>130</v>
      </c>
      <c r="VH44">
        <v>130</v>
      </c>
      <c r="VI44">
        <v>130</v>
      </c>
      <c r="VJ44">
        <v>130</v>
      </c>
      <c r="VK44">
        <v>130</v>
      </c>
      <c r="VL44">
        <v>130</v>
      </c>
      <c r="VM44">
        <v>130</v>
      </c>
      <c r="VN44">
        <v>130</v>
      </c>
      <c r="VO44">
        <v>130</v>
      </c>
      <c r="VP44">
        <v>130</v>
      </c>
      <c r="VQ44">
        <v>131</v>
      </c>
      <c r="VR44">
        <v>131</v>
      </c>
      <c r="VS44">
        <v>131</v>
      </c>
      <c r="VT44">
        <v>131</v>
      </c>
      <c r="VU44">
        <v>132</v>
      </c>
      <c r="VV44">
        <v>132</v>
      </c>
      <c r="VW44">
        <v>132</v>
      </c>
      <c r="VX44">
        <v>132</v>
      </c>
      <c r="VY44">
        <v>132.6</v>
      </c>
      <c r="VZ44">
        <v>132.6</v>
      </c>
      <c r="WA44">
        <v>132.6</v>
      </c>
      <c r="WB44">
        <v>132.6</v>
      </c>
      <c r="WC44">
        <v>132.6</v>
      </c>
      <c r="WD44">
        <v>133</v>
      </c>
      <c r="WE44">
        <v>133</v>
      </c>
      <c r="WF44">
        <v>133</v>
      </c>
      <c r="WG44">
        <v>133</v>
      </c>
      <c r="WH44">
        <v>133</v>
      </c>
      <c r="WI44">
        <v>134</v>
      </c>
      <c r="WJ44">
        <v>134</v>
      </c>
      <c r="WK44">
        <v>134</v>
      </c>
      <c r="WL44">
        <v>134</v>
      </c>
      <c r="WM44">
        <v>134</v>
      </c>
      <c r="WN44">
        <v>135</v>
      </c>
      <c r="WO44">
        <v>135</v>
      </c>
      <c r="WP44">
        <v>135</v>
      </c>
      <c r="WQ44">
        <v>135</v>
      </c>
      <c r="WR44">
        <v>135</v>
      </c>
      <c r="WS44">
        <v>135</v>
      </c>
      <c r="WT44">
        <v>135</v>
      </c>
      <c r="WU44">
        <v>135</v>
      </c>
      <c r="WV44">
        <v>135</v>
      </c>
      <c r="WW44">
        <v>135</v>
      </c>
      <c r="WX44">
        <v>135</v>
      </c>
      <c r="WY44">
        <v>135</v>
      </c>
      <c r="WZ44">
        <v>135</v>
      </c>
      <c r="XA44">
        <v>135</v>
      </c>
      <c r="XB44">
        <v>135</v>
      </c>
      <c r="XC44">
        <v>135</v>
      </c>
      <c r="XD44">
        <v>135</v>
      </c>
      <c r="XE44">
        <v>135</v>
      </c>
      <c r="XF44">
        <v>135</v>
      </c>
      <c r="XG44">
        <v>135</v>
      </c>
      <c r="XH44">
        <v>135</v>
      </c>
      <c r="XI44">
        <v>135</v>
      </c>
      <c r="XJ44">
        <v>135</v>
      </c>
      <c r="XK44">
        <v>135</v>
      </c>
      <c r="XL44">
        <v>136</v>
      </c>
      <c r="XM44">
        <v>136</v>
      </c>
      <c r="XN44">
        <v>136</v>
      </c>
      <c r="XO44">
        <v>136</v>
      </c>
      <c r="XP44">
        <v>136</v>
      </c>
      <c r="XQ44">
        <v>136</v>
      </c>
      <c r="XR44">
        <v>137</v>
      </c>
      <c r="XS44">
        <v>137</v>
      </c>
      <c r="XT44">
        <v>138</v>
      </c>
      <c r="XU44">
        <v>138</v>
      </c>
      <c r="XV44">
        <v>138</v>
      </c>
      <c r="XW44">
        <v>138</v>
      </c>
      <c r="XX44">
        <v>138</v>
      </c>
      <c r="XY44">
        <v>139</v>
      </c>
      <c r="XZ44">
        <v>139.6</v>
      </c>
      <c r="YA44">
        <v>140</v>
      </c>
      <c r="YB44">
        <v>140</v>
      </c>
      <c r="YC44">
        <v>140</v>
      </c>
      <c r="YD44">
        <v>140</v>
      </c>
      <c r="YE44">
        <v>140</v>
      </c>
      <c r="YF44">
        <v>140</v>
      </c>
      <c r="YG44">
        <v>140</v>
      </c>
      <c r="YH44">
        <v>140</v>
      </c>
      <c r="YI44">
        <v>140</v>
      </c>
      <c r="YJ44">
        <v>140</v>
      </c>
      <c r="YK44">
        <v>140</v>
      </c>
      <c r="YL44">
        <v>141</v>
      </c>
      <c r="YM44">
        <v>141</v>
      </c>
      <c r="YN44">
        <v>142</v>
      </c>
      <c r="YO44">
        <v>142</v>
      </c>
      <c r="YP44">
        <v>142</v>
      </c>
      <c r="YQ44">
        <v>142</v>
      </c>
      <c r="YR44">
        <v>143</v>
      </c>
      <c r="YS44">
        <v>144</v>
      </c>
      <c r="YT44">
        <v>145</v>
      </c>
      <c r="YU44">
        <v>145</v>
      </c>
      <c r="YV44">
        <v>145</v>
      </c>
      <c r="YW44">
        <v>145</v>
      </c>
      <c r="YX44">
        <v>145</v>
      </c>
      <c r="YY44">
        <v>145</v>
      </c>
      <c r="YZ44">
        <v>145</v>
      </c>
      <c r="ZA44">
        <v>145</v>
      </c>
      <c r="ZB44">
        <v>145</v>
      </c>
      <c r="ZC44">
        <v>145</v>
      </c>
      <c r="ZD44">
        <v>145</v>
      </c>
      <c r="ZE44">
        <v>145</v>
      </c>
      <c r="ZF44">
        <v>145.4</v>
      </c>
      <c r="ZG44">
        <v>147</v>
      </c>
      <c r="ZH44">
        <v>147</v>
      </c>
      <c r="ZI44">
        <v>147</v>
      </c>
      <c r="ZJ44">
        <v>147</v>
      </c>
      <c r="ZK44">
        <v>147</v>
      </c>
      <c r="ZL44">
        <v>147</v>
      </c>
      <c r="ZM44">
        <v>147</v>
      </c>
      <c r="ZN44">
        <v>147</v>
      </c>
      <c r="ZO44">
        <v>147</v>
      </c>
      <c r="ZP44">
        <v>147</v>
      </c>
      <c r="ZQ44">
        <v>147</v>
      </c>
      <c r="ZR44">
        <v>148.4</v>
      </c>
      <c r="ZS44">
        <v>149</v>
      </c>
      <c r="ZT44">
        <v>149</v>
      </c>
      <c r="ZU44">
        <v>150</v>
      </c>
      <c r="ZV44">
        <v>150</v>
      </c>
      <c r="ZW44">
        <v>150</v>
      </c>
      <c r="ZX44">
        <v>150</v>
      </c>
      <c r="ZY44">
        <v>150</v>
      </c>
      <c r="ZZ44">
        <v>150</v>
      </c>
      <c r="AAA44">
        <v>150</v>
      </c>
      <c r="AAB44">
        <v>150</v>
      </c>
      <c r="AAC44">
        <v>150</v>
      </c>
      <c r="AAD44">
        <v>150</v>
      </c>
      <c r="AAE44">
        <v>150</v>
      </c>
      <c r="AAF44">
        <v>150</v>
      </c>
      <c r="AAG44">
        <v>150</v>
      </c>
      <c r="AAH44">
        <v>150</v>
      </c>
      <c r="AAI44">
        <v>150</v>
      </c>
      <c r="AAJ44">
        <v>150</v>
      </c>
      <c r="AAK44">
        <v>150</v>
      </c>
      <c r="AAL44">
        <v>150</v>
      </c>
      <c r="AAM44">
        <v>150</v>
      </c>
      <c r="AAN44">
        <v>150</v>
      </c>
      <c r="AAO44">
        <v>150.30000000000001</v>
      </c>
      <c r="AAP44">
        <v>151</v>
      </c>
      <c r="AAQ44">
        <v>151</v>
      </c>
      <c r="AAR44">
        <v>151</v>
      </c>
      <c r="AAS44">
        <v>151</v>
      </c>
      <c r="AAT44">
        <v>151</v>
      </c>
      <c r="AAU44">
        <v>152</v>
      </c>
      <c r="AAV44">
        <v>152</v>
      </c>
      <c r="AAW44">
        <v>152</v>
      </c>
      <c r="AAX44">
        <v>152</v>
      </c>
      <c r="AAY44">
        <v>152</v>
      </c>
      <c r="AAZ44">
        <v>153</v>
      </c>
      <c r="ABA44">
        <v>153.5</v>
      </c>
      <c r="ABB44">
        <v>154.5</v>
      </c>
      <c r="ABC44">
        <v>155</v>
      </c>
      <c r="ABD44">
        <v>155</v>
      </c>
      <c r="ABE44">
        <v>155</v>
      </c>
      <c r="ABF44">
        <v>156</v>
      </c>
      <c r="ABG44">
        <v>157</v>
      </c>
      <c r="ABH44">
        <v>157</v>
      </c>
      <c r="ABI44">
        <v>157</v>
      </c>
      <c r="ABJ44">
        <v>157</v>
      </c>
      <c r="ABK44">
        <v>157</v>
      </c>
      <c r="ABL44">
        <v>157</v>
      </c>
      <c r="ABM44">
        <v>157</v>
      </c>
      <c r="ABN44">
        <v>158</v>
      </c>
      <c r="ABO44">
        <v>159</v>
      </c>
      <c r="ABP44">
        <v>160</v>
      </c>
      <c r="ABQ44">
        <v>160</v>
      </c>
      <c r="ABR44">
        <v>160</v>
      </c>
      <c r="ABS44">
        <v>160</v>
      </c>
      <c r="ABT44">
        <v>161</v>
      </c>
      <c r="ABU44">
        <v>162</v>
      </c>
      <c r="ABV44">
        <v>162</v>
      </c>
      <c r="ABW44">
        <v>162</v>
      </c>
      <c r="ABX44">
        <v>164</v>
      </c>
      <c r="ABY44">
        <v>164.5</v>
      </c>
      <c r="ABZ44">
        <v>167</v>
      </c>
      <c r="ACA44">
        <v>167</v>
      </c>
      <c r="ACB44">
        <v>167</v>
      </c>
      <c r="ACC44">
        <v>169.5</v>
      </c>
      <c r="ACD44">
        <v>169.5</v>
      </c>
      <c r="ACE44">
        <v>170</v>
      </c>
      <c r="ACF44">
        <v>181</v>
      </c>
      <c r="ACG44">
        <v>196</v>
      </c>
    </row>
    <row r="45" spans="1:1176">
      <c r="A45" s="11">
        <v>100</v>
      </c>
      <c r="B45">
        <v>100</v>
      </c>
      <c r="C45">
        <v>100</v>
      </c>
      <c r="D45">
        <v>109</v>
      </c>
      <c r="E45">
        <v>110</v>
      </c>
      <c r="F45">
        <v>115</v>
      </c>
      <c r="G45">
        <v>115</v>
      </c>
      <c r="H45">
        <v>115</v>
      </c>
      <c r="I45">
        <v>118</v>
      </c>
      <c r="J45">
        <v>118</v>
      </c>
      <c r="K45">
        <v>120</v>
      </c>
      <c r="L45">
        <v>120</v>
      </c>
      <c r="M45">
        <v>120</v>
      </c>
      <c r="N45">
        <v>120</v>
      </c>
      <c r="O45">
        <v>125</v>
      </c>
      <c r="P45">
        <v>125</v>
      </c>
      <c r="Q45">
        <v>125</v>
      </c>
      <c r="R45">
        <v>125</v>
      </c>
      <c r="S45">
        <v>125</v>
      </c>
      <c r="T45">
        <v>125</v>
      </c>
      <c r="U45">
        <v>127</v>
      </c>
      <c r="V45">
        <v>128</v>
      </c>
      <c r="W45">
        <v>128</v>
      </c>
      <c r="X45">
        <v>129</v>
      </c>
      <c r="Y45">
        <v>130</v>
      </c>
      <c r="Z45">
        <v>130</v>
      </c>
      <c r="AA45">
        <v>130</v>
      </c>
      <c r="AB45">
        <v>130</v>
      </c>
      <c r="AC45">
        <v>130</v>
      </c>
      <c r="AD45">
        <v>130</v>
      </c>
      <c r="AE45">
        <v>130</v>
      </c>
      <c r="AF45">
        <v>130</v>
      </c>
      <c r="AG45">
        <v>131</v>
      </c>
      <c r="AH45">
        <v>132</v>
      </c>
      <c r="AI45">
        <v>132</v>
      </c>
      <c r="AJ45">
        <v>133</v>
      </c>
      <c r="AK45">
        <v>134</v>
      </c>
      <c r="AL45">
        <v>135</v>
      </c>
      <c r="AM45">
        <v>135</v>
      </c>
      <c r="AN45">
        <v>135</v>
      </c>
      <c r="AO45">
        <v>135</v>
      </c>
      <c r="AP45">
        <v>135</v>
      </c>
      <c r="AQ45">
        <v>135</v>
      </c>
      <c r="AR45">
        <v>135</v>
      </c>
      <c r="AS45">
        <v>136</v>
      </c>
      <c r="AT45">
        <v>136</v>
      </c>
      <c r="AU45">
        <v>137</v>
      </c>
      <c r="AV45">
        <v>137</v>
      </c>
      <c r="AW45">
        <v>137</v>
      </c>
      <c r="AX45">
        <v>137</v>
      </c>
      <c r="AY45">
        <v>137</v>
      </c>
      <c r="AZ45">
        <v>137</v>
      </c>
      <c r="BA45">
        <v>137</v>
      </c>
      <c r="BB45">
        <v>138</v>
      </c>
      <c r="BC45">
        <v>138</v>
      </c>
      <c r="BD45">
        <v>138</v>
      </c>
      <c r="BE45">
        <v>140</v>
      </c>
      <c r="BF45">
        <v>140</v>
      </c>
      <c r="BG45">
        <v>140</v>
      </c>
      <c r="BH45">
        <v>140</v>
      </c>
      <c r="BI45">
        <v>140</v>
      </c>
      <c r="BJ45">
        <v>140</v>
      </c>
      <c r="BK45">
        <v>140</v>
      </c>
      <c r="BL45">
        <v>142</v>
      </c>
      <c r="BM45">
        <v>142</v>
      </c>
      <c r="BN45">
        <v>142</v>
      </c>
      <c r="BO45">
        <v>142</v>
      </c>
      <c r="BP45">
        <v>142</v>
      </c>
      <c r="BQ45">
        <v>143</v>
      </c>
      <c r="BR45">
        <v>143</v>
      </c>
      <c r="BS45">
        <v>143.41999999999999</v>
      </c>
      <c r="BT45">
        <v>144</v>
      </c>
      <c r="BU45">
        <v>145</v>
      </c>
      <c r="BV45">
        <v>145</v>
      </c>
      <c r="BW45">
        <v>145</v>
      </c>
      <c r="BX45">
        <v>145</v>
      </c>
      <c r="BY45">
        <v>145</v>
      </c>
      <c r="BZ45">
        <v>145</v>
      </c>
      <c r="CA45">
        <v>145</v>
      </c>
      <c r="CB45">
        <v>145</v>
      </c>
      <c r="CC45">
        <v>145</v>
      </c>
      <c r="CD45">
        <v>145</v>
      </c>
      <c r="CE45">
        <v>145</v>
      </c>
      <c r="CF45">
        <v>145</v>
      </c>
      <c r="CG45">
        <v>145</v>
      </c>
      <c r="CH45">
        <v>148</v>
      </c>
      <c r="CI45">
        <v>148</v>
      </c>
      <c r="CJ45">
        <v>148</v>
      </c>
      <c r="CK45">
        <v>150</v>
      </c>
      <c r="CL45">
        <v>150</v>
      </c>
      <c r="CM45">
        <v>150</v>
      </c>
      <c r="CN45">
        <v>150</v>
      </c>
      <c r="CO45">
        <v>150</v>
      </c>
      <c r="CP45">
        <v>150</v>
      </c>
      <c r="CQ45">
        <v>150</v>
      </c>
      <c r="CR45">
        <v>151</v>
      </c>
      <c r="CS45">
        <v>152</v>
      </c>
      <c r="CT45">
        <v>152</v>
      </c>
      <c r="CU45">
        <v>152</v>
      </c>
      <c r="CV45">
        <v>152</v>
      </c>
      <c r="CW45">
        <v>152</v>
      </c>
      <c r="CX45">
        <v>152</v>
      </c>
      <c r="CY45">
        <v>152</v>
      </c>
      <c r="CZ45">
        <v>152</v>
      </c>
      <c r="DA45">
        <v>153</v>
      </c>
      <c r="DB45">
        <v>153.5</v>
      </c>
      <c r="DC45">
        <v>154</v>
      </c>
      <c r="DD45">
        <v>154</v>
      </c>
      <c r="DE45">
        <v>154</v>
      </c>
      <c r="DF45">
        <v>155</v>
      </c>
      <c r="DG45">
        <v>155</v>
      </c>
      <c r="DH45">
        <v>155</v>
      </c>
      <c r="DI45">
        <v>155</v>
      </c>
      <c r="DJ45">
        <v>155</v>
      </c>
      <c r="DK45">
        <v>155</v>
      </c>
      <c r="DL45">
        <v>155</v>
      </c>
      <c r="DM45">
        <v>155</v>
      </c>
      <c r="DN45">
        <v>155</v>
      </c>
      <c r="DO45">
        <v>156</v>
      </c>
      <c r="DP45">
        <v>157</v>
      </c>
      <c r="DQ45">
        <v>157</v>
      </c>
      <c r="DR45">
        <v>158</v>
      </c>
      <c r="DS45">
        <v>158</v>
      </c>
      <c r="DT45">
        <v>159</v>
      </c>
      <c r="DU45">
        <v>159</v>
      </c>
      <c r="DV45">
        <v>160</v>
      </c>
      <c r="DW45">
        <v>160</v>
      </c>
      <c r="DX45">
        <v>160</v>
      </c>
      <c r="DY45">
        <v>160</v>
      </c>
      <c r="DZ45">
        <v>160</v>
      </c>
      <c r="EA45">
        <v>160</v>
      </c>
      <c r="EB45">
        <v>160</v>
      </c>
      <c r="EC45">
        <v>160</v>
      </c>
      <c r="ED45">
        <v>160</v>
      </c>
      <c r="EE45">
        <v>160</v>
      </c>
      <c r="EF45">
        <v>160</v>
      </c>
      <c r="EG45">
        <v>162</v>
      </c>
      <c r="EH45">
        <v>162</v>
      </c>
      <c r="EI45">
        <v>162</v>
      </c>
      <c r="EJ45">
        <v>163</v>
      </c>
      <c r="EK45">
        <v>164</v>
      </c>
      <c r="EL45">
        <v>164</v>
      </c>
      <c r="EM45">
        <v>164</v>
      </c>
      <c r="EN45">
        <v>164</v>
      </c>
      <c r="EO45">
        <v>165.5</v>
      </c>
      <c r="EP45">
        <v>166</v>
      </c>
      <c r="EQ45">
        <v>166</v>
      </c>
      <c r="ER45">
        <v>166</v>
      </c>
      <c r="ES45">
        <v>168</v>
      </c>
      <c r="ET45">
        <v>168</v>
      </c>
      <c r="EU45">
        <v>168</v>
      </c>
      <c r="EV45">
        <v>169</v>
      </c>
      <c r="EW45">
        <v>169</v>
      </c>
      <c r="EX45">
        <v>170</v>
      </c>
      <c r="EY45">
        <v>170</v>
      </c>
      <c r="EZ45">
        <v>170</v>
      </c>
      <c r="FA45">
        <v>170</v>
      </c>
      <c r="FB45">
        <v>170</v>
      </c>
      <c r="FC45">
        <v>170</v>
      </c>
      <c r="FD45">
        <v>170</v>
      </c>
      <c r="FE45">
        <v>170</v>
      </c>
      <c r="FF45">
        <v>170</v>
      </c>
      <c r="FG45">
        <v>170</v>
      </c>
      <c r="FH45">
        <v>170</v>
      </c>
      <c r="FI45">
        <v>170</v>
      </c>
      <c r="FJ45">
        <v>170</v>
      </c>
      <c r="FK45">
        <v>170</v>
      </c>
      <c r="FL45">
        <v>170</v>
      </c>
      <c r="FM45">
        <v>171</v>
      </c>
      <c r="FN45">
        <v>172</v>
      </c>
      <c r="FO45">
        <v>172</v>
      </c>
      <c r="FP45">
        <v>172</v>
      </c>
      <c r="FQ45">
        <v>173</v>
      </c>
      <c r="FR45">
        <v>174</v>
      </c>
      <c r="FS45">
        <v>175</v>
      </c>
      <c r="FT45">
        <v>175</v>
      </c>
      <c r="FU45">
        <v>175</v>
      </c>
      <c r="FV45">
        <v>175</v>
      </c>
      <c r="FW45">
        <v>175</v>
      </c>
      <c r="FX45">
        <v>175</v>
      </c>
      <c r="FY45">
        <v>175</v>
      </c>
      <c r="FZ45">
        <v>175</v>
      </c>
      <c r="GA45">
        <v>175</v>
      </c>
      <c r="GB45">
        <v>175</v>
      </c>
      <c r="GC45">
        <v>175</v>
      </c>
      <c r="GD45">
        <v>175</v>
      </c>
      <c r="GE45">
        <v>175</v>
      </c>
      <c r="GF45">
        <v>175</v>
      </c>
      <c r="GG45">
        <v>175</v>
      </c>
      <c r="GH45">
        <v>175</v>
      </c>
      <c r="GI45">
        <v>176</v>
      </c>
      <c r="GJ45">
        <v>176</v>
      </c>
      <c r="GK45">
        <v>177</v>
      </c>
      <c r="GL45">
        <v>177</v>
      </c>
      <c r="GM45">
        <v>177</v>
      </c>
      <c r="GN45">
        <v>177</v>
      </c>
      <c r="GO45">
        <v>177</v>
      </c>
      <c r="GP45">
        <v>177</v>
      </c>
      <c r="GQ45">
        <v>178</v>
      </c>
      <c r="GR45">
        <v>179</v>
      </c>
      <c r="GS45">
        <v>180</v>
      </c>
      <c r="GT45">
        <v>180</v>
      </c>
      <c r="GU45">
        <v>180</v>
      </c>
      <c r="GV45">
        <v>180</v>
      </c>
      <c r="GW45">
        <v>180</v>
      </c>
      <c r="GX45">
        <v>181</v>
      </c>
      <c r="GY45">
        <v>181</v>
      </c>
      <c r="GZ45">
        <v>181.28899999999999</v>
      </c>
      <c r="HA45">
        <v>182</v>
      </c>
      <c r="HB45">
        <v>182</v>
      </c>
      <c r="HC45">
        <v>183</v>
      </c>
      <c r="HD45">
        <v>183</v>
      </c>
      <c r="HE45">
        <v>183</v>
      </c>
      <c r="HF45">
        <v>185</v>
      </c>
      <c r="HG45">
        <v>185</v>
      </c>
      <c r="HH45">
        <v>185</v>
      </c>
      <c r="HI45">
        <v>185</v>
      </c>
      <c r="HJ45">
        <v>185</v>
      </c>
      <c r="HK45">
        <v>187</v>
      </c>
      <c r="HL45">
        <v>187</v>
      </c>
      <c r="HM45">
        <v>187</v>
      </c>
      <c r="HN45">
        <v>187</v>
      </c>
      <c r="HO45">
        <v>187</v>
      </c>
      <c r="HP45">
        <v>187</v>
      </c>
      <c r="HQ45">
        <v>188</v>
      </c>
      <c r="HR45">
        <v>188</v>
      </c>
      <c r="HS45">
        <v>190</v>
      </c>
      <c r="HT45">
        <v>190</v>
      </c>
      <c r="HU45">
        <v>190</v>
      </c>
      <c r="HV45">
        <v>190</v>
      </c>
      <c r="HW45">
        <v>190</v>
      </c>
      <c r="HX45">
        <v>194</v>
      </c>
      <c r="HY45">
        <v>196</v>
      </c>
      <c r="HZ45">
        <v>196</v>
      </c>
      <c r="IA45">
        <v>197</v>
      </c>
      <c r="IB45">
        <v>198</v>
      </c>
      <c r="IC45">
        <v>198</v>
      </c>
      <c r="ID45">
        <v>198</v>
      </c>
      <c r="IE45">
        <v>199</v>
      </c>
      <c r="IF45">
        <v>199</v>
      </c>
      <c r="IG45">
        <v>205</v>
      </c>
      <c r="IH45">
        <v>205</v>
      </c>
      <c r="II45">
        <v>205</v>
      </c>
      <c r="IJ45">
        <v>205</v>
      </c>
      <c r="IK45">
        <v>205</v>
      </c>
      <c r="IL45">
        <v>207.91</v>
      </c>
      <c r="IM45">
        <v>207.91</v>
      </c>
      <c r="IN45">
        <v>208</v>
      </c>
      <c r="IO45">
        <v>208</v>
      </c>
      <c r="IP45">
        <v>208</v>
      </c>
      <c r="IQ45">
        <v>210</v>
      </c>
      <c r="IR45">
        <v>210</v>
      </c>
      <c r="IS45">
        <v>210</v>
      </c>
      <c r="IT45">
        <v>210</v>
      </c>
      <c r="IU45">
        <v>210</v>
      </c>
      <c r="IV45">
        <v>210</v>
      </c>
      <c r="IW45">
        <v>210</v>
      </c>
      <c r="IX45">
        <v>210</v>
      </c>
      <c r="IY45">
        <v>210</v>
      </c>
      <c r="IZ45">
        <v>210</v>
      </c>
      <c r="JA45">
        <v>210</v>
      </c>
      <c r="JB45">
        <v>210</v>
      </c>
      <c r="JC45">
        <v>214</v>
      </c>
      <c r="JD45">
        <v>214</v>
      </c>
      <c r="JE45">
        <v>214</v>
      </c>
      <c r="JF45">
        <v>214</v>
      </c>
      <c r="JG45">
        <v>215.5</v>
      </c>
      <c r="JH45">
        <v>228</v>
      </c>
      <c r="JI45">
        <v>234</v>
      </c>
    </row>
    <row r="46" spans="1:1176">
      <c r="A46" s="11">
        <v>31</v>
      </c>
      <c r="B46">
        <v>33.5</v>
      </c>
      <c r="C46">
        <v>36</v>
      </c>
      <c r="D46">
        <v>36</v>
      </c>
      <c r="E46">
        <v>36</v>
      </c>
      <c r="F46">
        <v>37</v>
      </c>
      <c r="G46">
        <v>38</v>
      </c>
      <c r="H46">
        <v>38.5</v>
      </c>
      <c r="I46">
        <v>40.15</v>
      </c>
      <c r="J46">
        <v>40.15</v>
      </c>
      <c r="K46">
        <v>40.5</v>
      </c>
      <c r="L46">
        <v>41</v>
      </c>
      <c r="M46">
        <v>41</v>
      </c>
      <c r="N46">
        <v>41</v>
      </c>
      <c r="O46">
        <v>41</v>
      </c>
      <c r="P46">
        <v>42</v>
      </c>
      <c r="Q46">
        <v>43</v>
      </c>
      <c r="R46">
        <v>43</v>
      </c>
      <c r="S46">
        <v>43</v>
      </c>
      <c r="T46">
        <v>43</v>
      </c>
      <c r="U46">
        <v>43.5</v>
      </c>
      <c r="V46">
        <v>43.5</v>
      </c>
      <c r="W46">
        <v>43.5</v>
      </c>
      <c r="X46">
        <v>43.5</v>
      </c>
      <c r="Y46">
        <v>45</v>
      </c>
      <c r="Z46">
        <v>46.5</v>
      </c>
      <c r="AA46">
        <v>46.5</v>
      </c>
      <c r="AB46">
        <v>49</v>
      </c>
      <c r="AC46">
        <v>49</v>
      </c>
      <c r="AD46">
        <v>50</v>
      </c>
      <c r="AE46">
        <v>50</v>
      </c>
      <c r="AF46">
        <v>50</v>
      </c>
      <c r="AG46">
        <v>50</v>
      </c>
      <c r="AH46">
        <v>51</v>
      </c>
      <c r="AI46">
        <v>51</v>
      </c>
      <c r="AJ46">
        <v>52</v>
      </c>
      <c r="AK46">
        <v>52</v>
      </c>
      <c r="AL46">
        <v>52</v>
      </c>
      <c r="AM46">
        <v>52</v>
      </c>
      <c r="AN46">
        <v>52</v>
      </c>
      <c r="AO46">
        <v>53</v>
      </c>
      <c r="AP46">
        <v>55</v>
      </c>
      <c r="AQ46">
        <v>55</v>
      </c>
      <c r="AR46">
        <v>55</v>
      </c>
      <c r="AS46">
        <v>55</v>
      </c>
      <c r="AT46">
        <v>55</v>
      </c>
      <c r="AU46">
        <v>55</v>
      </c>
      <c r="AV46">
        <v>55</v>
      </c>
      <c r="AW46">
        <v>55</v>
      </c>
      <c r="AX46">
        <v>55</v>
      </c>
      <c r="AY46">
        <v>56</v>
      </c>
      <c r="AZ46">
        <v>56</v>
      </c>
      <c r="BA46">
        <v>56</v>
      </c>
      <c r="BB46">
        <v>56</v>
      </c>
      <c r="BC46">
        <v>56</v>
      </c>
      <c r="BD46">
        <v>56.2</v>
      </c>
      <c r="BE46">
        <v>56.2</v>
      </c>
      <c r="BF46">
        <v>57</v>
      </c>
      <c r="BG46">
        <v>57</v>
      </c>
      <c r="BH46">
        <v>57</v>
      </c>
      <c r="BI46">
        <v>57</v>
      </c>
      <c r="BJ46">
        <v>57.5</v>
      </c>
      <c r="BK46">
        <v>58</v>
      </c>
      <c r="BL46">
        <v>58</v>
      </c>
      <c r="BM46">
        <v>58</v>
      </c>
      <c r="BN46">
        <v>58</v>
      </c>
      <c r="BO46">
        <v>58</v>
      </c>
      <c r="BP46">
        <v>58</v>
      </c>
      <c r="BQ46">
        <v>58</v>
      </c>
      <c r="BR46">
        <v>58</v>
      </c>
      <c r="BS46">
        <v>58</v>
      </c>
      <c r="BT46">
        <v>58</v>
      </c>
      <c r="BU46">
        <v>58</v>
      </c>
      <c r="BV46">
        <v>58.5</v>
      </c>
      <c r="BW46">
        <v>59</v>
      </c>
      <c r="BX46">
        <v>59</v>
      </c>
      <c r="BY46">
        <v>59</v>
      </c>
      <c r="BZ46">
        <v>59</v>
      </c>
      <c r="CA46">
        <v>59</v>
      </c>
      <c r="CB46">
        <v>59</v>
      </c>
      <c r="CC46">
        <v>59</v>
      </c>
      <c r="CD46">
        <v>59</v>
      </c>
      <c r="CE46">
        <v>59</v>
      </c>
      <c r="CF46">
        <v>60</v>
      </c>
      <c r="CG46">
        <v>60</v>
      </c>
      <c r="CH46">
        <v>60</v>
      </c>
      <c r="CI46">
        <v>60</v>
      </c>
      <c r="CJ46">
        <v>60</v>
      </c>
      <c r="CK46">
        <v>60</v>
      </c>
      <c r="CL46">
        <v>60</v>
      </c>
      <c r="CM46">
        <v>60</v>
      </c>
      <c r="CN46">
        <v>60</v>
      </c>
      <c r="CO46">
        <v>60</v>
      </c>
      <c r="CP46">
        <v>60</v>
      </c>
      <c r="CQ46">
        <v>60</v>
      </c>
      <c r="CR46">
        <v>60</v>
      </c>
      <c r="CS46">
        <v>60</v>
      </c>
      <c r="CT46">
        <v>60</v>
      </c>
      <c r="CU46">
        <v>60</v>
      </c>
      <c r="CV46">
        <v>60</v>
      </c>
      <c r="CW46">
        <v>60</v>
      </c>
      <c r="CX46">
        <v>60</v>
      </c>
      <c r="CY46">
        <v>60</v>
      </c>
      <c r="CZ46">
        <v>60.5</v>
      </c>
      <c r="DA46">
        <v>60.5</v>
      </c>
      <c r="DB46">
        <v>61</v>
      </c>
      <c r="DC46">
        <v>61</v>
      </c>
      <c r="DD46">
        <v>61</v>
      </c>
      <c r="DE46">
        <v>61</v>
      </c>
      <c r="DF46">
        <v>61</v>
      </c>
      <c r="DG46">
        <v>61</v>
      </c>
      <c r="DH46">
        <v>61</v>
      </c>
      <c r="DI46">
        <v>61</v>
      </c>
      <c r="DJ46">
        <v>61</v>
      </c>
      <c r="DK46">
        <v>61</v>
      </c>
      <c r="DL46">
        <v>61</v>
      </c>
      <c r="DM46">
        <v>61</v>
      </c>
      <c r="DN46">
        <v>62</v>
      </c>
      <c r="DO46">
        <v>62</v>
      </c>
      <c r="DP46">
        <v>62</v>
      </c>
      <c r="DQ46">
        <v>62</v>
      </c>
      <c r="DR46">
        <v>62</v>
      </c>
      <c r="DS46">
        <v>62</v>
      </c>
      <c r="DT46">
        <v>62</v>
      </c>
      <c r="DU46">
        <v>62</v>
      </c>
      <c r="DV46">
        <v>62</v>
      </c>
      <c r="DW46">
        <v>62</v>
      </c>
      <c r="DX46">
        <v>62</v>
      </c>
      <c r="DY46">
        <v>62</v>
      </c>
      <c r="DZ46">
        <v>62</v>
      </c>
      <c r="EA46">
        <v>62</v>
      </c>
      <c r="EB46">
        <v>62</v>
      </c>
      <c r="EC46">
        <v>62</v>
      </c>
      <c r="ED46">
        <v>62</v>
      </c>
      <c r="EE46">
        <v>62</v>
      </c>
      <c r="EF46">
        <v>62</v>
      </c>
      <c r="EG46">
        <v>62</v>
      </c>
      <c r="EH46">
        <v>62</v>
      </c>
      <c r="EI46">
        <v>62</v>
      </c>
      <c r="EJ46">
        <v>62</v>
      </c>
      <c r="EK46">
        <v>62</v>
      </c>
      <c r="EL46">
        <v>62</v>
      </c>
      <c r="EM46">
        <v>62</v>
      </c>
      <c r="EN46">
        <v>62</v>
      </c>
      <c r="EO46">
        <v>62</v>
      </c>
      <c r="EP46">
        <v>62</v>
      </c>
      <c r="EQ46">
        <v>63</v>
      </c>
      <c r="ER46">
        <v>63</v>
      </c>
      <c r="ES46">
        <v>63</v>
      </c>
      <c r="ET46">
        <v>63</v>
      </c>
      <c r="EU46">
        <v>63</v>
      </c>
      <c r="EV46">
        <v>63</v>
      </c>
      <c r="EW46">
        <v>63</v>
      </c>
      <c r="EX46">
        <v>63</v>
      </c>
      <c r="EY46">
        <v>63</v>
      </c>
      <c r="EZ46">
        <v>63</v>
      </c>
      <c r="FA46">
        <v>63</v>
      </c>
      <c r="FB46">
        <v>63</v>
      </c>
      <c r="FC46">
        <v>63</v>
      </c>
      <c r="FD46">
        <v>63</v>
      </c>
      <c r="FE46">
        <v>63</v>
      </c>
      <c r="FF46">
        <v>63</v>
      </c>
      <c r="FG46">
        <v>63</v>
      </c>
      <c r="FH46">
        <v>63</v>
      </c>
      <c r="FI46">
        <v>63</v>
      </c>
      <c r="FJ46">
        <v>63</v>
      </c>
      <c r="FK46">
        <v>63</v>
      </c>
      <c r="FL46">
        <v>63</v>
      </c>
      <c r="FM46">
        <v>63</v>
      </c>
      <c r="FN46">
        <v>64</v>
      </c>
      <c r="FO46">
        <v>64</v>
      </c>
      <c r="FP46">
        <v>64</v>
      </c>
      <c r="FQ46">
        <v>64</v>
      </c>
      <c r="FR46">
        <v>64</v>
      </c>
      <c r="FS46">
        <v>64</v>
      </c>
      <c r="FT46">
        <v>64</v>
      </c>
      <c r="FU46">
        <v>64</v>
      </c>
      <c r="FV46">
        <v>64</v>
      </c>
      <c r="FW46">
        <v>64</v>
      </c>
      <c r="FX46">
        <v>64</v>
      </c>
      <c r="FY46">
        <v>64</v>
      </c>
      <c r="FZ46">
        <v>64</v>
      </c>
      <c r="GA46">
        <v>64</v>
      </c>
      <c r="GB46">
        <v>64</v>
      </c>
      <c r="GC46">
        <v>64</v>
      </c>
      <c r="GD46">
        <v>64</v>
      </c>
      <c r="GE46">
        <v>64</v>
      </c>
      <c r="GF46">
        <v>64</v>
      </c>
      <c r="GG46">
        <v>64</v>
      </c>
      <c r="GH46">
        <v>64</v>
      </c>
      <c r="GI46">
        <v>64</v>
      </c>
      <c r="GJ46">
        <v>64</v>
      </c>
      <c r="GK46">
        <v>64</v>
      </c>
      <c r="GL46">
        <v>64</v>
      </c>
      <c r="GM46">
        <v>64</v>
      </c>
      <c r="GN46">
        <v>64</v>
      </c>
      <c r="GO46">
        <v>64</v>
      </c>
      <c r="GP46">
        <v>64</v>
      </c>
      <c r="GQ46">
        <v>64</v>
      </c>
      <c r="GR46">
        <v>64</v>
      </c>
      <c r="GS46">
        <v>64</v>
      </c>
      <c r="GT46">
        <v>65</v>
      </c>
      <c r="GU46">
        <v>65</v>
      </c>
      <c r="GV46">
        <v>65</v>
      </c>
      <c r="GW46">
        <v>65</v>
      </c>
      <c r="GX46">
        <v>65</v>
      </c>
      <c r="GY46">
        <v>65</v>
      </c>
      <c r="GZ46">
        <v>65</v>
      </c>
      <c r="HA46">
        <v>65</v>
      </c>
      <c r="HB46">
        <v>65</v>
      </c>
      <c r="HC46">
        <v>65</v>
      </c>
      <c r="HD46">
        <v>65</v>
      </c>
      <c r="HE46">
        <v>65</v>
      </c>
      <c r="HF46">
        <v>65</v>
      </c>
      <c r="HG46">
        <v>65</v>
      </c>
      <c r="HH46">
        <v>65</v>
      </c>
      <c r="HI46">
        <v>65</v>
      </c>
      <c r="HJ46">
        <v>65</v>
      </c>
      <c r="HK46">
        <v>65</v>
      </c>
      <c r="HL46">
        <v>65</v>
      </c>
      <c r="HM46">
        <v>65</v>
      </c>
      <c r="HN46">
        <v>65</v>
      </c>
      <c r="HO46">
        <v>65</v>
      </c>
      <c r="HP46">
        <v>65</v>
      </c>
      <c r="HQ46">
        <v>65</v>
      </c>
      <c r="HR46">
        <v>65</v>
      </c>
      <c r="HS46">
        <v>65</v>
      </c>
      <c r="HT46">
        <v>65</v>
      </c>
      <c r="HU46">
        <v>65</v>
      </c>
      <c r="HV46">
        <v>65</v>
      </c>
      <c r="HW46">
        <v>65</v>
      </c>
      <c r="HX46">
        <v>65</v>
      </c>
      <c r="HY46">
        <v>65</v>
      </c>
      <c r="HZ46">
        <v>65</v>
      </c>
      <c r="IA46">
        <v>65</v>
      </c>
      <c r="IB46">
        <v>65</v>
      </c>
      <c r="IC46">
        <v>65</v>
      </c>
      <c r="ID46">
        <v>65</v>
      </c>
      <c r="IE46">
        <v>65</v>
      </c>
      <c r="IF46">
        <v>65</v>
      </c>
      <c r="IG46">
        <v>65</v>
      </c>
      <c r="IH46">
        <v>65</v>
      </c>
      <c r="II46">
        <v>65</v>
      </c>
      <c r="IJ46">
        <v>65</v>
      </c>
      <c r="IK46">
        <v>65</v>
      </c>
      <c r="IL46">
        <v>65</v>
      </c>
      <c r="IM46">
        <v>65.5</v>
      </c>
      <c r="IN46">
        <v>66</v>
      </c>
      <c r="IO46">
        <v>66</v>
      </c>
      <c r="IP46">
        <v>66</v>
      </c>
      <c r="IQ46">
        <v>66</v>
      </c>
      <c r="IR46">
        <v>66</v>
      </c>
      <c r="IS46">
        <v>66</v>
      </c>
      <c r="IT46">
        <v>66</v>
      </c>
      <c r="IU46">
        <v>66</v>
      </c>
      <c r="IV46">
        <v>66</v>
      </c>
      <c r="IW46">
        <v>66</v>
      </c>
      <c r="IX46">
        <v>66</v>
      </c>
      <c r="IY46">
        <v>66</v>
      </c>
      <c r="IZ46">
        <v>66</v>
      </c>
      <c r="JA46">
        <v>66</v>
      </c>
      <c r="JB46">
        <v>66</v>
      </c>
      <c r="JC46">
        <v>66</v>
      </c>
      <c r="JD46">
        <v>66</v>
      </c>
      <c r="JE46">
        <v>66</v>
      </c>
      <c r="JF46">
        <v>66</v>
      </c>
      <c r="JG46">
        <v>66</v>
      </c>
      <c r="JH46">
        <v>66</v>
      </c>
      <c r="JI46">
        <v>66</v>
      </c>
      <c r="JJ46">
        <v>66</v>
      </c>
      <c r="JK46">
        <v>66</v>
      </c>
      <c r="JL46">
        <v>66</v>
      </c>
      <c r="JM46">
        <v>66</v>
      </c>
      <c r="JN46">
        <v>66</v>
      </c>
      <c r="JO46">
        <v>66</v>
      </c>
      <c r="JP46">
        <v>67</v>
      </c>
      <c r="JQ46">
        <v>67</v>
      </c>
      <c r="JR46">
        <v>67</v>
      </c>
      <c r="JS46">
        <v>67</v>
      </c>
      <c r="JT46">
        <v>67</v>
      </c>
      <c r="JU46">
        <v>67</v>
      </c>
      <c r="JV46">
        <v>67</v>
      </c>
      <c r="JW46">
        <v>67</v>
      </c>
      <c r="JX46">
        <v>67</v>
      </c>
      <c r="JY46">
        <v>67</v>
      </c>
      <c r="JZ46">
        <v>67</v>
      </c>
      <c r="KA46">
        <v>67</v>
      </c>
      <c r="KB46">
        <v>67</v>
      </c>
      <c r="KC46">
        <v>67</v>
      </c>
      <c r="KD46">
        <v>67</v>
      </c>
      <c r="KE46">
        <v>67</v>
      </c>
      <c r="KF46">
        <v>67</v>
      </c>
      <c r="KG46">
        <v>67</v>
      </c>
      <c r="KH46">
        <v>67</v>
      </c>
      <c r="KI46">
        <v>67</v>
      </c>
      <c r="KJ46">
        <v>67</v>
      </c>
      <c r="KK46">
        <v>67</v>
      </c>
      <c r="KL46">
        <v>67</v>
      </c>
      <c r="KM46">
        <v>67.5</v>
      </c>
      <c r="KN46">
        <v>68</v>
      </c>
      <c r="KO46">
        <v>68</v>
      </c>
      <c r="KP46">
        <v>68</v>
      </c>
      <c r="KQ46">
        <v>68</v>
      </c>
      <c r="KR46">
        <v>68</v>
      </c>
      <c r="KS46">
        <v>68</v>
      </c>
      <c r="KT46">
        <v>68</v>
      </c>
      <c r="KU46">
        <v>68</v>
      </c>
      <c r="KV46">
        <v>68</v>
      </c>
      <c r="KW46">
        <v>68</v>
      </c>
      <c r="KX46">
        <v>68</v>
      </c>
      <c r="KY46">
        <v>68</v>
      </c>
      <c r="KZ46">
        <v>68</v>
      </c>
      <c r="LA46">
        <v>68</v>
      </c>
      <c r="LB46">
        <v>68</v>
      </c>
      <c r="LC46">
        <v>68</v>
      </c>
      <c r="LD46">
        <v>68</v>
      </c>
      <c r="LE46">
        <v>68</v>
      </c>
      <c r="LF46">
        <v>68</v>
      </c>
      <c r="LG46">
        <v>68</v>
      </c>
      <c r="LH46">
        <v>68</v>
      </c>
      <c r="LI46">
        <v>68</v>
      </c>
      <c r="LJ46">
        <v>68</v>
      </c>
      <c r="LK46">
        <v>68</v>
      </c>
      <c r="LL46">
        <v>68</v>
      </c>
      <c r="LM46">
        <v>68</v>
      </c>
      <c r="LN46">
        <v>68</v>
      </c>
      <c r="LO46">
        <v>68</v>
      </c>
      <c r="LP46">
        <v>68</v>
      </c>
      <c r="LQ46">
        <v>68</v>
      </c>
      <c r="LR46">
        <v>68</v>
      </c>
      <c r="LS46">
        <v>68</v>
      </c>
      <c r="LT46">
        <v>68</v>
      </c>
      <c r="LU46">
        <v>69</v>
      </c>
      <c r="LV46">
        <v>69</v>
      </c>
      <c r="LW46">
        <v>69</v>
      </c>
      <c r="LX46">
        <v>69</v>
      </c>
      <c r="LY46">
        <v>69</v>
      </c>
      <c r="LZ46">
        <v>69</v>
      </c>
      <c r="MA46">
        <v>69</v>
      </c>
      <c r="MB46">
        <v>69</v>
      </c>
      <c r="MC46">
        <v>69</v>
      </c>
      <c r="MD46">
        <v>69</v>
      </c>
      <c r="ME46">
        <v>69</v>
      </c>
      <c r="MF46">
        <v>69</v>
      </c>
      <c r="MG46">
        <v>69</v>
      </c>
      <c r="MH46">
        <v>69</v>
      </c>
      <c r="MI46">
        <v>69</v>
      </c>
      <c r="MJ46">
        <v>69</v>
      </c>
      <c r="MK46">
        <v>69</v>
      </c>
      <c r="ML46">
        <v>69</v>
      </c>
      <c r="MM46">
        <v>69.5</v>
      </c>
      <c r="MN46">
        <v>70</v>
      </c>
      <c r="MO46">
        <v>70</v>
      </c>
      <c r="MP46">
        <v>70</v>
      </c>
      <c r="MQ46">
        <v>70</v>
      </c>
      <c r="MR46">
        <v>70</v>
      </c>
      <c r="MS46">
        <v>70</v>
      </c>
      <c r="MT46">
        <v>70</v>
      </c>
      <c r="MU46">
        <v>70</v>
      </c>
      <c r="MV46">
        <v>70</v>
      </c>
      <c r="MW46">
        <v>70</v>
      </c>
      <c r="MX46">
        <v>70</v>
      </c>
      <c r="MY46">
        <v>70</v>
      </c>
      <c r="MZ46">
        <v>70</v>
      </c>
      <c r="NA46">
        <v>70</v>
      </c>
      <c r="NB46">
        <v>70</v>
      </c>
      <c r="NC46">
        <v>70</v>
      </c>
      <c r="ND46">
        <v>70</v>
      </c>
      <c r="NE46">
        <v>70</v>
      </c>
      <c r="NF46">
        <v>70</v>
      </c>
      <c r="NG46">
        <v>70</v>
      </c>
      <c r="NH46">
        <v>70</v>
      </c>
      <c r="NI46">
        <v>70</v>
      </c>
      <c r="NJ46">
        <v>70</v>
      </c>
      <c r="NK46">
        <v>70</v>
      </c>
      <c r="NL46">
        <v>70</v>
      </c>
      <c r="NM46">
        <v>70</v>
      </c>
      <c r="NN46">
        <v>70</v>
      </c>
      <c r="NO46">
        <v>70</v>
      </c>
      <c r="NP46">
        <v>70</v>
      </c>
      <c r="NQ46">
        <v>70</v>
      </c>
      <c r="NR46">
        <v>70</v>
      </c>
      <c r="NS46">
        <v>70</v>
      </c>
      <c r="NT46">
        <v>70</v>
      </c>
      <c r="NU46">
        <v>70</v>
      </c>
      <c r="NV46">
        <v>70</v>
      </c>
      <c r="NW46">
        <v>70</v>
      </c>
      <c r="NX46">
        <v>70</v>
      </c>
      <c r="NY46">
        <v>70</v>
      </c>
      <c r="NZ46">
        <v>70</v>
      </c>
      <c r="OA46">
        <v>70</v>
      </c>
      <c r="OB46">
        <v>70</v>
      </c>
      <c r="OC46">
        <v>70</v>
      </c>
      <c r="OD46">
        <v>70</v>
      </c>
      <c r="OE46">
        <v>70</v>
      </c>
      <c r="OF46">
        <v>70</v>
      </c>
      <c r="OG46">
        <v>70</v>
      </c>
      <c r="OH46">
        <v>70</v>
      </c>
      <c r="OI46">
        <v>70</v>
      </c>
      <c r="OJ46">
        <v>71</v>
      </c>
      <c r="OK46">
        <v>71</v>
      </c>
      <c r="OL46">
        <v>71</v>
      </c>
      <c r="OM46">
        <v>71</v>
      </c>
      <c r="ON46">
        <v>71</v>
      </c>
      <c r="OO46">
        <v>71</v>
      </c>
      <c r="OP46">
        <v>71</v>
      </c>
      <c r="OQ46">
        <v>71</v>
      </c>
      <c r="OR46">
        <v>71</v>
      </c>
      <c r="OS46">
        <v>71</v>
      </c>
      <c r="OT46">
        <v>71</v>
      </c>
      <c r="OU46">
        <v>71</v>
      </c>
      <c r="OV46">
        <v>71</v>
      </c>
      <c r="OW46">
        <v>71</v>
      </c>
      <c r="OX46">
        <v>71.5</v>
      </c>
      <c r="OY46">
        <v>71.5</v>
      </c>
      <c r="OZ46">
        <v>71.5</v>
      </c>
      <c r="PA46">
        <v>72</v>
      </c>
      <c r="PB46">
        <v>72</v>
      </c>
      <c r="PC46">
        <v>72</v>
      </c>
      <c r="PD46">
        <v>72</v>
      </c>
      <c r="PE46">
        <v>72</v>
      </c>
      <c r="PF46">
        <v>72</v>
      </c>
      <c r="PG46">
        <v>72</v>
      </c>
      <c r="PH46">
        <v>72</v>
      </c>
      <c r="PI46">
        <v>72</v>
      </c>
      <c r="PJ46">
        <v>72</v>
      </c>
      <c r="PK46">
        <v>72</v>
      </c>
      <c r="PL46">
        <v>72</v>
      </c>
      <c r="PM46">
        <v>72</v>
      </c>
      <c r="PN46">
        <v>72</v>
      </c>
      <c r="PO46">
        <v>72</v>
      </c>
      <c r="PP46">
        <v>72</v>
      </c>
      <c r="PQ46">
        <v>72</v>
      </c>
      <c r="PR46">
        <v>72</v>
      </c>
      <c r="PS46">
        <v>72</v>
      </c>
      <c r="PT46">
        <v>72</v>
      </c>
      <c r="PU46">
        <v>72</v>
      </c>
      <c r="PV46">
        <v>72</v>
      </c>
      <c r="PW46">
        <v>72</v>
      </c>
      <c r="PX46">
        <v>72</v>
      </c>
      <c r="PY46">
        <v>72</v>
      </c>
      <c r="PZ46">
        <v>72</v>
      </c>
      <c r="QA46">
        <v>72</v>
      </c>
      <c r="QB46">
        <v>72</v>
      </c>
      <c r="QC46">
        <v>72</v>
      </c>
      <c r="QD46">
        <v>72</v>
      </c>
      <c r="QE46">
        <v>73</v>
      </c>
      <c r="QF46">
        <v>73</v>
      </c>
      <c r="QG46">
        <v>73</v>
      </c>
      <c r="QH46">
        <v>73</v>
      </c>
      <c r="QI46">
        <v>73</v>
      </c>
      <c r="QJ46">
        <v>73</v>
      </c>
      <c r="QK46">
        <v>73</v>
      </c>
      <c r="QL46">
        <v>73</v>
      </c>
      <c r="QM46">
        <v>73</v>
      </c>
      <c r="QN46">
        <v>73</v>
      </c>
      <c r="QO46">
        <v>73</v>
      </c>
      <c r="QP46">
        <v>73</v>
      </c>
      <c r="QQ46">
        <v>73</v>
      </c>
      <c r="QR46">
        <v>73</v>
      </c>
      <c r="QS46">
        <v>73</v>
      </c>
      <c r="QT46">
        <v>73</v>
      </c>
      <c r="QU46">
        <v>73</v>
      </c>
      <c r="QV46">
        <v>73</v>
      </c>
      <c r="QW46">
        <v>73</v>
      </c>
      <c r="QX46">
        <v>73</v>
      </c>
      <c r="QY46">
        <v>73</v>
      </c>
      <c r="QZ46">
        <v>73</v>
      </c>
      <c r="RA46">
        <v>73</v>
      </c>
      <c r="RB46">
        <v>73</v>
      </c>
      <c r="RC46">
        <v>73</v>
      </c>
      <c r="RD46">
        <v>73</v>
      </c>
      <c r="RE46">
        <v>73</v>
      </c>
      <c r="RF46">
        <v>73</v>
      </c>
      <c r="RG46">
        <v>73</v>
      </c>
      <c r="RH46">
        <v>73</v>
      </c>
      <c r="RI46">
        <v>73</v>
      </c>
      <c r="RJ46">
        <v>73</v>
      </c>
      <c r="RK46">
        <v>73</v>
      </c>
      <c r="RL46">
        <v>73</v>
      </c>
      <c r="RM46">
        <v>73</v>
      </c>
      <c r="RN46">
        <v>73</v>
      </c>
      <c r="RO46">
        <v>73</v>
      </c>
      <c r="RP46">
        <v>73</v>
      </c>
      <c r="RQ46">
        <v>73</v>
      </c>
      <c r="RR46">
        <v>73</v>
      </c>
      <c r="RS46">
        <v>73</v>
      </c>
      <c r="RT46">
        <v>73</v>
      </c>
      <c r="RU46">
        <v>73</v>
      </c>
      <c r="RV46">
        <v>73</v>
      </c>
      <c r="RW46">
        <v>73</v>
      </c>
      <c r="RX46">
        <v>73</v>
      </c>
      <c r="RY46">
        <v>73</v>
      </c>
      <c r="RZ46">
        <v>73</v>
      </c>
      <c r="SA46">
        <v>73</v>
      </c>
      <c r="SB46">
        <v>73</v>
      </c>
      <c r="SC46">
        <v>73</v>
      </c>
      <c r="SD46">
        <v>73</v>
      </c>
      <c r="SE46">
        <v>73</v>
      </c>
      <c r="SF46">
        <v>73</v>
      </c>
      <c r="SG46">
        <v>73</v>
      </c>
      <c r="SH46">
        <v>73</v>
      </c>
      <c r="SI46">
        <v>73</v>
      </c>
      <c r="SJ46">
        <v>73</v>
      </c>
      <c r="SK46">
        <v>73</v>
      </c>
      <c r="SL46">
        <v>73</v>
      </c>
      <c r="SM46">
        <v>74</v>
      </c>
      <c r="SN46">
        <v>74</v>
      </c>
      <c r="SO46">
        <v>74</v>
      </c>
      <c r="SP46">
        <v>74</v>
      </c>
      <c r="SQ46">
        <v>74</v>
      </c>
      <c r="SR46">
        <v>74</v>
      </c>
      <c r="SS46">
        <v>74</v>
      </c>
      <c r="ST46">
        <v>74</v>
      </c>
      <c r="SU46">
        <v>74</v>
      </c>
      <c r="SV46">
        <v>74</v>
      </c>
      <c r="SW46">
        <v>74</v>
      </c>
      <c r="SX46">
        <v>74</v>
      </c>
      <c r="SY46">
        <v>74</v>
      </c>
      <c r="SZ46">
        <v>74</v>
      </c>
      <c r="TA46">
        <v>74</v>
      </c>
      <c r="TB46">
        <v>74</v>
      </c>
      <c r="TC46">
        <v>74</v>
      </c>
      <c r="TD46">
        <v>74</v>
      </c>
      <c r="TE46">
        <v>74</v>
      </c>
      <c r="TF46">
        <v>74</v>
      </c>
      <c r="TG46">
        <v>74</v>
      </c>
      <c r="TH46">
        <v>74</v>
      </c>
      <c r="TI46">
        <v>75</v>
      </c>
      <c r="TJ46">
        <v>75</v>
      </c>
      <c r="TK46">
        <v>75</v>
      </c>
      <c r="TL46">
        <v>75</v>
      </c>
      <c r="TM46">
        <v>75</v>
      </c>
      <c r="TN46">
        <v>75</v>
      </c>
      <c r="TO46">
        <v>75</v>
      </c>
      <c r="TP46">
        <v>75</v>
      </c>
      <c r="TQ46">
        <v>75</v>
      </c>
      <c r="TR46">
        <v>75</v>
      </c>
      <c r="TS46">
        <v>75</v>
      </c>
      <c r="TT46">
        <v>75</v>
      </c>
      <c r="TU46">
        <v>75</v>
      </c>
      <c r="TV46">
        <v>75</v>
      </c>
      <c r="TW46">
        <v>75</v>
      </c>
      <c r="TX46">
        <v>75</v>
      </c>
      <c r="TY46">
        <v>75</v>
      </c>
      <c r="TZ46">
        <v>75</v>
      </c>
      <c r="UA46">
        <v>75</v>
      </c>
      <c r="UB46">
        <v>75</v>
      </c>
      <c r="UC46">
        <v>75</v>
      </c>
      <c r="UD46">
        <v>75</v>
      </c>
      <c r="UE46">
        <v>75</v>
      </c>
      <c r="UF46">
        <v>75</v>
      </c>
      <c r="UG46">
        <v>75</v>
      </c>
      <c r="UH46">
        <v>75</v>
      </c>
      <c r="UI46">
        <v>75</v>
      </c>
      <c r="UJ46">
        <v>75</v>
      </c>
      <c r="UK46">
        <v>75</v>
      </c>
      <c r="UL46">
        <v>75</v>
      </c>
      <c r="UM46">
        <v>75</v>
      </c>
      <c r="UN46">
        <v>75</v>
      </c>
      <c r="UO46">
        <v>75</v>
      </c>
      <c r="UP46">
        <v>75</v>
      </c>
      <c r="UQ46">
        <v>75</v>
      </c>
      <c r="UR46">
        <v>75</v>
      </c>
      <c r="US46">
        <v>75</v>
      </c>
      <c r="UT46">
        <v>75</v>
      </c>
      <c r="UU46">
        <v>75</v>
      </c>
      <c r="UV46">
        <v>75</v>
      </c>
      <c r="UW46">
        <v>75.5</v>
      </c>
      <c r="UX46">
        <v>75.5</v>
      </c>
      <c r="UY46">
        <v>76</v>
      </c>
      <c r="UZ46">
        <v>76</v>
      </c>
      <c r="VA46">
        <v>76</v>
      </c>
      <c r="VB46">
        <v>76</v>
      </c>
      <c r="VC46">
        <v>76</v>
      </c>
      <c r="VD46">
        <v>76</v>
      </c>
      <c r="VE46">
        <v>76</v>
      </c>
      <c r="VF46">
        <v>76</v>
      </c>
      <c r="VG46">
        <v>76</v>
      </c>
      <c r="VH46">
        <v>76</v>
      </c>
      <c r="VI46">
        <v>76</v>
      </c>
      <c r="VJ46">
        <v>76</v>
      </c>
      <c r="VK46">
        <v>76</v>
      </c>
      <c r="VL46">
        <v>76</v>
      </c>
      <c r="VM46">
        <v>76</v>
      </c>
      <c r="VN46">
        <v>76</v>
      </c>
      <c r="VO46">
        <v>76</v>
      </c>
      <c r="VP46">
        <v>76</v>
      </c>
      <c r="VQ46">
        <v>76</v>
      </c>
      <c r="VR46">
        <v>76</v>
      </c>
      <c r="VS46">
        <v>76</v>
      </c>
      <c r="VT46">
        <v>76</v>
      </c>
      <c r="VU46">
        <v>76</v>
      </c>
      <c r="VV46">
        <v>76</v>
      </c>
      <c r="VW46">
        <v>76.5</v>
      </c>
      <c r="VX46">
        <v>77</v>
      </c>
      <c r="VY46">
        <v>77</v>
      </c>
      <c r="VZ46">
        <v>77</v>
      </c>
      <c r="WA46">
        <v>77</v>
      </c>
      <c r="WB46">
        <v>77</v>
      </c>
      <c r="WC46">
        <v>77</v>
      </c>
      <c r="WD46">
        <v>77</v>
      </c>
      <c r="WE46">
        <v>77</v>
      </c>
      <c r="WF46">
        <v>77</v>
      </c>
      <c r="WG46">
        <v>77</v>
      </c>
      <c r="WH46">
        <v>77</v>
      </c>
      <c r="WI46">
        <v>77</v>
      </c>
      <c r="WJ46">
        <v>77</v>
      </c>
      <c r="WK46">
        <v>77</v>
      </c>
      <c r="WL46">
        <v>77</v>
      </c>
      <c r="WM46">
        <v>77.5</v>
      </c>
      <c r="WN46">
        <v>78</v>
      </c>
      <c r="WO46">
        <v>78</v>
      </c>
      <c r="WP46">
        <v>78</v>
      </c>
      <c r="WQ46">
        <v>78</v>
      </c>
      <c r="WR46">
        <v>78</v>
      </c>
      <c r="WS46">
        <v>78</v>
      </c>
      <c r="WT46">
        <v>78</v>
      </c>
      <c r="WU46">
        <v>78</v>
      </c>
      <c r="WV46">
        <v>78</v>
      </c>
      <c r="WW46">
        <v>78</v>
      </c>
      <c r="WX46">
        <v>78</v>
      </c>
      <c r="WY46">
        <v>78</v>
      </c>
      <c r="WZ46">
        <v>78</v>
      </c>
      <c r="XA46">
        <v>78</v>
      </c>
      <c r="XB46">
        <v>78</v>
      </c>
      <c r="XC46">
        <v>78</v>
      </c>
      <c r="XD46">
        <v>78</v>
      </c>
      <c r="XE46">
        <v>78</v>
      </c>
      <c r="XF46">
        <v>78</v>
      </c>
      <c r="XG46">
        <v>78</v>
      </c>
      <c r="XH46">
        <v>79</v>
      </c>
      <c r="XI46">
        <v>79</v>
      </c>
      <c r="XJ46">
        <v>79</v>
      </c>
      <c r="XK46">
        <v>79</v>
      </c>
      <c r="XL46">
        <v>79</v>
      </c>
      <c r="XM46">
        <v>79</v>
      </c>
      <c r="XN46">
        <v>80</v>
      </c>
      <c r="XO46">
        <v>80</v>
      </c>
      <c r="XP46">
        <v>80</v>
      </c>
      <c r="XQ46">
        <v>80</v>
      </c>
      <c r="XR46">
        <v>80</v>
      </c>
      <c r="XS46">
        <v>80</v>
      </c>
      <c r="XT46">
        <v>80</v>
      </c>
      <c r="XU46">
        <v>80</v>
      </c>
      <c r="XV46">
        <v>80</v>
      </c>
      <c r="XW46">
        <v>80</v>
      </c>
      <c r="XX46">
        <v>80</v>
      </c>
      <c r="XY46">
        <v>80</v>
      </c>
      <c r="XZ46">
        <v>80</v>
      </c>
      <c r="YA46">
        <v>80</v>
      </c>
      <c r="YB46">
        <v>80</v>
      </c>
      <c r="YC46">
        <v>80</v>
      </c>
      <c r="YD46">
        <v>80</v>
      </c>
      <c r="YE46">
        <v>80.099999999999994</v>
      </c>
      <c r="YF46">
        <v>80.5</v>
      </c>
      <c r="YG46">
        <v>81</v>
      </c>
      <c r="YH46">
        <v>81</v>
      </c>
      <c r="YI46">
        <v>81</v>
      </c>
      <c r="YJ46">
        <v>81</v>
      </c>
      <c r="YK46">
        <v>81</v>
      </c>
      <c r="YL46">
        <v>81</v>
      </c>
      <c r="YM46">
        <v>82</v>
      </c>
      <c r="YN46">
        <v>82</v>
      </c>
      <c r="YO46">
        <v>82</v>
      </c>
      <c r="YP46">
        <v>82</v>
      </c>
      <c r="YQ46">
        <v>82</v>
      </c>
      <c r="YR46">
        <v>82</v>
      </c>
      <c r="YS46">
        <v>82</v>
      </c>
      <c r="YT46">
        <v>82</v>
      </c>
      <c r="YU46">
        <v>83</v>
      </c>
      <c r="YV46">
        <v>83</v>
      </c>
      <c r="YW46">
        <v>83</v>
      </c>
      <c r="YX46">
        <v>83</v>
      </c>
      <c r="YY46">
        <v>83</v>
      </c>
      <c r="YZ46">
        <v>83</v>
      </c>
      <c r="ZA46">
        <v>83</v>
      </c>
      <c r="ZB46">
        <v>83</v>
      </c>
      <c r="ZC46">
        <v>83</v>
      </c>
      <c r="ZD46">
        <v>84</v>
      </c>
      <c r="ZE46">
        <v>84</v>
      </c>
      <c r="ZF46">
        <v>84</v>
      </c>
      <c r="ZG46">
        <v>85</v>
      </c>
      <c r="ZH46">
        <v>85</v>
      </c>
      <c r="ZI46">
        <v>85</v>
      </c>
      <c r="ZJ46">
        <v>85</v>
      </c>
      <c r="ZK46">
        <v>85</v>
      </c>
      <c r="ZL46">
        <v>85</v>
      </c>
      <c r="ZM46">
        <v>85</v>
      </c>
      <c r="ZN46">
        <v>85</v>
      </c>
      <c r="ZO46">
        <v>86</v>
      </c>
      <c r="ZP46">
        <v>86</v>
      </c>
      <c r="ZQ46">
        <v>86</v>
      </c>
      <c r="ZR46">
        <v>86</v>
      </c>
      <c r="ZS46">
        <v>86</v>
      </c>
      <c r="ZT46">
        <v>86</v>
      </c>
      <c r="ZU46">
        <v>86</v>
      </c>
      <c r="ZV46">
        <v>87</v>
      </c>
      <c r="ZW46">
        <v>87</v>
      </c>
      <c r="ZX46">
        <v>88</v>
      </c>
      <c r="ZY46">
        <v>88</v>
      </c>
      <c r="ZZ46">
        <v>89</v>
      </c>
      <c r="AAA46">
        <v>90</v>
      </c>
      <c r="AAB46">
        <v>90</v>
      </c>
      <c r="AAC46">
        <v>90</v>
      </c>
      <c r="AAD46">
        <v>92</v>
      </c>
      <c r="AAE46">
        <v>92</v>
      </c>
      <c r="AAF46">
        <v>92</v>
      </c>
      <c r="AAG46">
        <v>92.5</v>
      </c>
      <c r="AAH46">
        <v>93</v>
      </c>
      <c r="AAI46">
        <v>95</v>
      </c>
      <c r="AAJ46">
        <v>95</v>
      </c>
      <c r="AAK46">
        <v>95</v>
      </c>
      <c r="AAL46">
        <v>95</v>
      </c>
      <c r="AAM46">
        <v>99</v>
      </c>
      <c r="AAN46">
        <v>100</v>
      </c>
    </row>
    <row r="47" spans="1:1176">
      <c r="A47" s="11">
        <v>53</v>
      </c>
      <c r="B47">
        <v>59.5</v>
      </c>
      <c r="C47">
        <v>60</v>
      </c>
      <c r="D47">
        <v>60.5</v>
      </c>
      <c r="E47">
        <v>62</v>
      </c>
      <c r="F47">
        <v>64</v>
      </c>
      <c r="G47">
        <v>65</v>
      </c>
      <c r="H47">
        <v>65</v>
      </c>
      <c r="I47">
        <v>66</v>
      </c>
      <c r="J47">
        <v>67</v>
      </c>
      <c r="K47">
        <v>68</v>
      </c>
      <c r="L47">
        <v>69</v>
      </c>
      <c r="M47">
        <v>69</v>
      </c>
      <c r="N47">
        <v>70</v>
      </c>
      <c r="O47">
        <v>70</v>
      </c>
      <c r="P47">
        <v>70</v>
      </c>
      <c r="Q47">
        <v>70</v>
      </c>
      <c r="R47">
        <v>70</v>
      </c>
      <c r="S47">
        <v>70</v>
      </c>
      <c r="T47">
        <v>70.5</v>
      </c>
      <c r="U47">
        <v>71</v>
      </c>
      <c r="V47">
        <v>71</v>
      </c>
      <c r="W47">
        <v>71.5</v>
      </c>
      <c r="X47">
        <v>72</v>
      </c>
      <c r="Y47">
        <v>72</v>
      </c>
      <c r="Z47">
        <v>73</v>
      </c>
      <c r="AA47">
        <v>73</v>
      </c>
      <c r="AB47">
        <v>73</v>
      </c>
      <c r="AC47">
        <v>73</v>
      </c>
      <c r="AD47">
        <v>73</v>
      </c>
      <c r="AE47">
        <v>73</v>
      </c>
      <c r="AF47">
        <v>73</v>
      </c>
      <c r="AG47">
        <v>73</v>
      </c>
      <c r="AH47">
        <v>73</v>
      </c>
      <c r="AI47">
        <v>73</v>
      </c>
      <c r="AJ47">
        <v>73</v>
      </c>
      <c r="AK47">
        <v>73</v>
      </c>
      <c r="AL47">
        <v>73</v>
      </c>
      <c r="AM47">
        <v>73</v>
      </c>
      <c r="AN47">
        <v>73.5</v>
      </c>
      <c r="AO47">
        <v>74</v>
      </c>
      <c r="AP47">
        <v>74</v>
      </c>
      <c r="AQ47">
        <v>74</v>
      </c>
      <c r="AR47">
        <v>74</v>
      </c>
      <c r="AS47">
        <v>74.7</v>
      </c>
      <c r="AT47">
        <v>75</v>
      </c>
      <c r="AU47">
        <v>75</v>
      </c>
      <c r="AV47">
        <v>75</v>
      </c>
      <c r="AW47">
        <v>75</v>
      </c>
      <c r="AX47">
        <v>75</v>
      </c>
      <c r="AY47">
        <v>75</v>
      </c>
      <c r="AZ47">
        <v>75</v>
      </c>
      <c r="BA47">
        <v>75</v>
      </c>
      <c r="BB47">
        <v>75</v>
      </c>
      <c r="BC47">
        <v>75</v>
      </c>
      <c r="BD47">
        <v>75</v>
      </c>
      <c r="BE47">
        <v>75</v>
      </c>
      <c r="BF47">
        <v>75</v>
      </c>
      <c r="BG47">
        <v>75</v>
      </c>
      <c r="BH47">
        <v>75</v>
      </c>
      <c r="BI47">
        <v>76</v>
      </c>
      <c r="BJ47">
        <v>76</v>
      </c>
      <c r="BK47">
        <v>76</v>
      </c>
      <c r="BL47">
        <v>76</v>
      </c>
      <c r="BM47">
        <v>76</v>
      </c>
      <c r="BN47">
        <v>76</v>
      </c>
      <c r="BO47">
        <v>76</v>
      </c>
      <c r="BP47">
        <v>76</v>
      </c>
      <c r="BQ47">
        <v>76</v>
      </c>
      <c r="BR47">
        <v>76.5</v>
      </c>
      <c r="BS47">
        <v>77</v>
      </c>
      <c r="BT47">
        <v>77</v>
      </c>
      <c r="BU47">
        <v>77</v>
      </c>
      <c r="BV47">
        <v>77</v>
      </c>
      <c r="BW47">
        <v>77</v>
      </c>
      <c r="BX47">
        <v>77</v>
      </c>
      <c r="BY47">
        <v>77</v>
      </c>
      <c r="BZ47">
        <v>77</v>
      </c>
      <c r="CA47">
        <v>77</v>
      </c>
      <c r="CB47">
        <v>77</v>
      </c>
      <c r="CC47">
        <v>77</v>
      </c>
      <c r="CD47">
        <v>78</v>
      </c>
      <c r="CE47">
        <v>78</v>
      </c>
      <c r="CF47">
        <v>78</v>
      </c>
      <c r="CG47">
        <v>78</v>
      </c>
      <c r="CH47">
        <v>78</v>
      </c>
      <c r="CI47">
        <v>78</v>
      </c>
      <c r="CJ47">
        <v>79</v>
      </c>
      <c r="CK47">
        <v>79</v>
      </c>
      <c r="CL47">
        <v>79</v>
      </c>
      <c r="CM47">
        <v>80</v>
      </c>
      <c r="CN47">
        <v>80</v>
      </c>
      <c r="CO47">
        <v>80</v>
      </c>
      <c r="CP47">
        <v>80</v>
      </c>
      <c r="CQ47">
        <v>80</v>
      </c>
      <c r="CR47">
        <v>80</v>
      </c>
      <c r="CS47">
        <v>80</v>
      </c>
      <c r="CT47">
        <v>80</v>
      </c>
      <c r="CU47">
        <v>80</v>
      </c>
      <c r="CV47">
        <v>80</v>
      </c>
      <c r="CW47">
        <v>80</v>
      </c>
      <c r="CX47">
        <v>80</v>
      </c>
      <c r="CY47">
        <v>80</v>
      </c>
      <c r="CZ47">
        <v>80</v>
      </c>
      <c r="DA47">
        <v>80</v>
      </c>
      <c r="DB47">
        <v>80.5</v>
      </c>
      <c r="DC47">
        <v>80.5</v>
      </c>
      <c r="DD47">
        <v>80.5</v>
      </c>
      <c r="DE47">
        <v>81</v>
      </c>
      <c r="DF47">
        <v>81</v>
      </c>
      <c r="DG47">
        <v>81</v>
      </c>
      <c r="DH47">
        <v>81</v>
      </c>
      <c r="DI47">
        <v>81</v>
      </c>
      <c r="DJ47">
        <v>81</v>
      </c>
      <c r="DK47">
        <v>81</v>
      </c>
      <c r="DL47">
        <v>81</v>
      </c>
      <c r="DM47">
        <v>81</v>
      </c>
      <c r="DN47">
        <v>81</v>
      </c>
      <c r="DO47">
        <v>81</v>
      </c>
      <c r="DP47">
        <v>81</v>
      </c>
      <c r="DQ47">
        <v>81</v>
      </c>
      <c r="DR47">
        <v>81</v>
      </c>
      <c r="DS47">
        <v>82</v>
      </c>
      <c r="DT47">
        <v>82</v>
      </c>
      <c r="DU47">
        <v>82</v>
      </c>
      <c r="DV47">
        <v>82</v>
      </c>
      <c r="DW47">
        <v>82</v>
      </c>
      <c r="DX47">
        <v>82</v>
      </c>
      <c r="DY47">
        <v>82</v>
      </c>
      <c r="DZ47">
        <v>83</v>
      </c>
      <c r="EA47">
        <v>83</v>
      </c>
      <c r="EB47">
        <v>83</v>
      </c>
      <c r="EC47">
        <v>83</v>
      </c>
      <c r="ED47">
        <v>83</v>
      </c>
      <c r="EE47">
        <v>83</v>
      </c>
      <c r="EF47">
        <v>83</v>
      </c>
      <c r="EG47">
        <v>83</v>
      </c>
      <c r="EH47">
        <v>83</v>
      </c>
      <c r="EI47">
        <v>83</v>
      </c>
      <c r="EJ47">
        <v>83</v>
      </c>
      <c r="EK47">
        <v>83</v>
      </c>
      <c r="EL47">
        <v>84</v>
      </c>
      <c r="EM47">
        <v>84</v>
      </c>
      <c r="EN47">
        <v>84</v>
      </c>
      <c r="EO47">
        <v>84</v>
      </c>
      <c r="EP47">
        <v>85</v>
      </c>
      <c r="EQ47">
        <v>85</v>
      </c>
      <c r="ER47">
        <v>85</v>
      </c>
      <c r="ES47">
        <v>85</v>
      </c>
      <c r="ET47">
        <v>85</v>
      </c>
      <c r="EU47">
        <v>85</v>
      </c>
      <c r="EV47">
        <v>85</v>
      </c>
      <c r="EW47">
        <v>85</v>
      </c>
      <c r="EX47">
        <v>85</v>
      </c>
      <c r="EY47">
        <v>85</v>
      </c>
      <c r="EZ47">
        <v>85</v>
      </c>
      <c r="FA47">
        <v>85</v>
      </c>
      <c r="FB47">
        <v>85</v>
      </c>
      <c r="FC47">
        <v>85</v>
      </c>
      <c r="FD47">
        <v>85</v>
      </c>
      <c r="FE47">
        <v>85</v>
      </c>
      <c r="FF47">
        <v>85</v>
      </c>
      <c r="FG47">
        <v>85.5</v>
      </c>
      <c r="FH47">
        <v>86</v>
      </c>
      <c r="FI47">
        <v>86</v>
      </c>
      <c r="FJ47">
        <v>86</v>
      </c>
      <c r="FK47">
        <v>86</v>
      </c>
      <c r="FL47">
        <v>87</v>
      </c>
      <c r="FM47">
        <v>87</v>
      </c>
      <c r="FN47">
        <v>87</v>
      </c>
      <c r="FO47">
        <v>87</v>
      </c>
      <c r="FP47">
        <v>87</v>
      </c>
      <c r="FQ47">
        <v>87</v>
      </c>
      <c r="FR47">
        <v>87</v>
      </c>
      <c r="FS47">
        <v>87</v>
      </c>
      <c r="FT47">
        <v>88</v>
      </c>
      <c r="FU47">
        <v>88</v>
      </c>
      <c r="FV47">
        <v>88</v>
      </c>
      <c r="FW47">
        <v>88</v>
      </c>
      <c r="FX47">
        <v>88</v>
      </c>
      <c r="FY47">
        <v>88.5</v>
      </c>
      <c r="FZ47">
        <v>89</v>
      </c>
      <c r="GA47">
        <v>89</v>
      </c>
      <c r="GB47">
        <v>89</v>
      </c>
      <c r="GC47">
        <v>89</v>
      </c>
      <c r="GD47">
        <v>89.5</v>
      </c>
      <c r="GE47">
        <v>90</v>
      </c>
      <c r="GF47">
        <v>90</v>
      </c>
      <c r="GG47">
        <v>90</v>
      </c>
      <c r="GH47">
        <v>90</v>
      </c>
      <c r="GI47">
        <v>90</v>
      </c>
      <c r="GJ47">
        <v>90</v>
      </c>
      <c r="GK47">
        <v>90</v>
      </c>
      <c r="GL47">
        <v>90</v>
      </c>
      <c r="GM47">
        <v>90</v>
      </c>
      <c r="GN47">
        <v>90</v>
      </c>
      <c r="GO47">
        <v>90</v>
      </c>
      <c r="GP47">
        <v>90</v>
      </c>
      <c r="GQ47">
        <v>90.3</v>
      </c>
      <c r="GR47">
        <v>91</v>
      </c>
      <c r="GS47">
        <v>91</v>
      </c>
      <c r="GT47">
        <v>91</v>
      </c>
      <c r="GU47">
        <v>91</v>
      </c>
      <c r="GV47">
        <v>91</v>
      </c>
      <c r="GW47">
        <v>91</v>
      </c>
      <c r="GX47">
        <v>91</v>
      </c>
      <c r="GY47">
        <v>91</v>
      </c>
      <c r="GZ47">
        <v>91</v>
      </c>
      <c r="HA47">
        <v>91</v>
      </c>
      <c r="HB47">
        <v>92</v>
      </c>
      <c r="HC47">
        <v>92</v>
      </c>
      <c r="HD47">
        <v>92.3</v>
      </c>
      <c r="HE47">
        <v>92.3</v>
      </c>
      <c r="HF47">
        <v>93</v>
      </c>
      <c r="HG47">
        <v>93</v>
      </c>
      <c r="HH47">
        <v>93</v>
      </c>
      <c r="HI47">
        <v>94</v>
      </c>
      <c r="HJ47">
        <v>94</v>
      </c>
      <c r="HK47">
        <v>94.3</v>
      </c>
      <c r="HL47">
        <v>95</v>
      </c>
      <c r="HM47">
        <v>95</v>
      </c>
      <c r="HN47">
        <v>95</v>
      </c>
      <c r="HO47">
        <v>95</v>
      </c>
      <c r="HP47">
        <v>95</v>
      </c>
      <c r="HQ47">
        <v>95</v>
      </c>
      <c r="HR47">
        <v>95</v>
      </c>
      <c r="HS47">
        <v>95</v>
      </c>
      <c r="HT47">
        <v>96</v>
      </c>
      <c r="HU47">
        <v>96</v>
      </c>
      <c r="HV47">
        <v>96</v>
      </c>
      <c r="HW47">
        <v>96</v>
      </c>
      <c r="HX47">
        <v>96</v>
      </c>
      <c r="HY47">
        <v>96</v>
      </c>
      <c r="HZ47">
        <v>96</v>
      </c>
      <c r="IA47">
        <v>96.5</v>
      </c>
      <c r="IB47">
        <v>96.5</v>
      </c>
      <c r="IC47">
        <v>97</v>
      </c>
      <c r="ID47">
        <v>97</v>
      </c>
      <c r="IE47">
        <v>97.5</v>
      </c>
      <c r="IF47">
        <v>98</v>
      </c>
      <c r="IG47">
        <v>98</v>
      </c>
      <c r="IH47">
        <v>98</v>
      </c>
      <c r="II47">
        <v>98</v>
      </c>
      <c r="IJ47">
        <v>98</v>
      </c>
      <c r="IK47">
        <v>98</v>
      </c>
      <c r="IL47">
        <v>98</v>
      </c>
      <c r="IM47">
        <v>98</v>
      </c>
      <c r="IN47">
        <v>99</v>
      </c>
      <c r="IO47">
        <v>99</v>
      </c>
      <c r="IP47">
        <v>99</v>
      </c>
      <c r="IQ47">
        <v>99</v>
      </c>
      <c r="IR47">
        <v>99</v>
      </c>
      <c r="IS47">
        <v>99</v>
      </c>
      <c r="IT47">
        <v>99</v>
      </c>
      <c r="IU47">
        <v>99</v>
      </c>
      <c r="IV47">
        <v>99</v>
      </c>
      <c r="IW47">
        <v>99</v>
      </c>
      <c r="IX47">
        <v>99</v>
      </c>
      <c r="IY47">
        <v>99</v>
      </c>
      <c r="IZ47">
        <v>100</v>
      </c>
      <c r="JA47">
        <v>100</v>
      </c>
      <c r="JB47">
        <v>100</v>
      </c>
      <c r="JC47">
        <v>100</v>
      </c>
      <c r="JD47">
        <v>100</v>
      </c>
      <c r="JE47">
        <v>100</v>
      </c>
      <c r="JF47">
        <v>100</v>
      </c>
      <c r="JG47">
        <v>100</v>
      </c>
      <c r="JH47">
        <v>100</v>
      </c>
      <c r="JI47">
        <v>100</v>
      </c>
      <c r="JJ47">
        <v>100</v>
      </c>
      <c r="JK47">
        <v>100</v>
      </c>
      <c r="JL47">
        <v>100</v>
      </c>
      <c r="JM47">
        <v>100</v>
      </c>
      <c r="JN47">
        <v>100</v>
      </c>
      <c r="JO47">
        <v>100</v>
      </c>
      <c r="JP47">
        <v>101</v>
      </c>
      <c r="JQ47">
        <v>101</v>
      </c>
      <c r="JR47">
        <v>101</v>
      </c>
      <c r="JS47">
        <v>101</v>
      </c>
      <c r="JT47">
        <v>102</v>
      </c>
      <c r="JU47">
        <v>102</v>
      </c>
      <c r="JV47">
        <v>102</v>
      </c>
      <c r="JW47">
        <v>102</v>
      </c>
      <c r="JX47">
        <v>102</v>
      </c>
      <c r="JY47">
        <v>102</v>
      </c>
      <c r="JZ47">
        <v>102</v>
      </c>
      <c r="KA47">
        <v>102</v>
      </c>
      <c r="KB47">
        <v>102</v>
      </c>
      <c r="KC47">
        <v>102</v>
      </c>
      <c r="KD47">
        <v>102</v>
      </c>
      <c r="KE47">
        <v>102</v>
      </c>
      <c r="KF47">
        <v>102</v>
      </c>
      <c r="KG47">
        <v>102</v>
      </c>
      <c r="KH47">
        <v>102</v>
      </c>
      <c r="KI47">
        <v>102</v>
      </c>
      <c r="KJ47">
        <v>102</v>
      </c>
      <c r="KK47">
        <v>102</v>
      </c>
      <c r="KL47">
        <v>102</v>
      </c>
      <c r="KM47">
        <v>102</v>
      </c>
      <c r="KN47">
        <v>102</v>
      </c>
      <c r="KO47">
        <v>103</v>
      </c>
      <c r="KP47">
        <v>103</v>
      </c>
      <c r="KQ47">
        <v>103</v>
      </c>
      <c r="KR47">
        <v>103</v>
      </c>
      <c r="KS47">
        <v>103</v>
      </c>
      <c r="KT47">
        <v>103</v>
      </c>
      <c r="KU47">
        <v>103</v>
      </c>
      <c r="KV47">
        <v>103</v>
      </c>
      <c r="KW47">
        <v>103</v>
      </c>
      <c r="KX47">
        <v>104</v>
      </c>
      <c r="KY47">
        <v>104</v>
      </c>
      <c r="KZ47">
        <v>104</v>
      </c>
      <c r="LA47">
        <v>104</v>
      </c>
      <c r="LB47">
        <v>104</v>
      </c>
      <c r="LC47">
        <v>104</v>
      </c>
      <c r="LD47">
        <v>104</v>
      </c>
      <c r="LE47">
        <v>104</v>
      </c>
      <c r="LF47">
        <v>104</v>
      </c>
      <c r="LG47">
        <v>104</v>
      </c>
      <c r="LH47">
        <v>104</v>
      </c>
      <c r="LI47">
        <v>104.3</v>
      </c>
      <c r="LJ47">
        <v>105</v>
      </c>
      <c r="LK47">
        <v>105</v>
      </c>
      <c r="LL47">
        <v>105</v>
      </c>
      <c r="LM47">
        <v>105</v>
      </c>
      <c r="LN47">
        <v>105</v>
      </c>
      <c r="LO47">
        <v>105</v>
      </c>
      <c r="LP47">
        <v>105</v>
      </c>
      <c r="LQ47">
        <v>105</v>
      </c>
      <c r="LR47">
        <v>105</v>
      </c>
      <c r="LS47">
        <v>105</v>
      </c>
      <c r="LT47">
        <v>105</v>
      </c>
      <c r="LU47">
        <v>105</v>
      </c>
      <c r="LV47">
        <v>105</v>
      </c>
      <c r="LW47">
        <v>105</v>
      </c>
      <c r="LX47">
        <v>105</v>
      </c>
      <c r="LY47">
        <v>105</v>
      </c>
      <c r="LZ47">
        <v>105</v>
      </c>
      <c r="MA47">
        <v>106</v>
      </c>
      <c r="MB47">
        <v>106</v>
      </c>
      <c r="MC47">
        <v>106</v>
      </c>
      <c r="MD47">
        <v>106</v>
      </c>
      <c r="ME47">
        <v>106</v>
      </c>
      <c r="MF47">
        <v>106</v>
      </c>
      <c r="MG47">
        <v>107</v>
      </c>
      <c r="MH47">
        <v>107</v>
      </c>
      <c r="MI47">
        <v>107</v>
      </c>
      <c r="MJ47">
        <v>107</v>
      </c>
      <c r="MK47">
        <v>107</v>
      </c>
      <c r="ML47">
        <v>107</v>
      </c>
      <c r="MM47">
        <v>108</v>
      </c>
      <c r="MN47">
        <v>108</v>
      </c>
      <c r="MO47">
        <v>108</v>
      </c>
      <c r="MP47">
        <v>108</v>
      </c>
      <c r="MQ47">
        <v>108</v>
      </c>
      <c r="MR47">
        <v>108</v>
      </c>
      <c r="MS47">
        <v>108</v>
      </c>
      <c r="MT47">
        <v>108</v>
      </c>
      <c r="MU47">
        <v>109</v>
      </c>
      <c r="MV47">
        <v>109</v>
      </c>
      <c r="MW47">
        <v>109</v>
      </c>
      <c r="MX47">
        <v>109</v>
      </c>
      <c r="MY47">
        <v>110</v>
      </c>
      <c r="MZ47">
        <v>110</v>
      </c>
      <c r="NA47">
        <v>110</v>
      </c>
      <c r="NB47">
        <v>110</v>
      </c>
      <c r="NC47">
        <v>110</v>
      </c>
      <c r="ND47">
        <v>110</v>
      </c>
      <c r="NE47">
        <v>110</v>
      </c>
      <c r="NF47">
        <v>110</v>
      </c>
      <c r="NG47">
        <v>110.5</v>
      </c>
      <c r="NH47">
        <v>111</v>
      </c>
      <c r="NI47">
        <v>111</v>
      </c>
      <c r="NJ47">
        <v>112</v>
      </c>
      <c r="NK47">
        <v>112</v>
      </c>
      <c r="NL47">
        <v>112</v>
      </c>
      <c r="NM47">
        <v>112</v>
      </c>
      <c r="NN47">
        <v>112</v>
      </c>
      <c r="NO47">
        <v>112</v>
      </c>
      <c r="NP47">
        <v>112</v>
      </c>
      <c r="NQ47">
        <v>112</v>
      </c>
      <c r="NR47">
        <v>112</v>
      </c>
      <c r="NS47">
        <v>113</v>
      </c>
      <c r="NT47">
        <v>113</v>
      </c>
      <c r="NU47">
        <v>113</v>
      </c>
      <c r="NV47">
        <v>113</v>
      </c>
      <c r="NW47">
        <v>113</v>
      </c>
      <c r="NX47">
        <v>113</v>
      </c>
      <c r="NY47">
        <v>113</v>
      </c>
      <c r="NZ47">
        <v>113</v>
      </c>
      <c r="OA47">
        <v>113</v>
      </c>
      <c r="OB47">
        <v>113</v>
      </c>
      <c r="OC47">
        <v>113</v>
      </c>
      <c r="OD47">
        <v>113.5</v>
      </c>
      <c r="OE47">
        <v>114</v>
      </c>
      <c r="OF47">
        <v>114</v>
      </c>
      <c r="OG47">
        <v>114</v>
      </c>
      <c r="OH47">
        <v>114.5</v>
      </c>
      <c r="OI47">
        <v>114.5</v>
      </c>
      <c r="OJ47">
        <v>114.5</v>
      </c>
      <c r="OK47">
        <v>115</v>
      </c>
      <c r="OL47">
        <v>115</v>
      </c>
      <c r="OM47">
        <v>115</v>
      </c>
      <c r="ON47">
        <v>115</v>
      </c>
      <c r="OO47">
        <v>115</v>
      </c>
      <c r="OP47">
        <v>115</v>
      </c>
      <c r="OQ47">
        <v>115</v>
      </c>
      <c r="OR47">
        <v>115</v>
      </c>
      <c r="OS47">
        <v>115</v>
      </c>
      <c r="OT47">
        <v>115</v>
      </c>
      <c r="OU47">
        <v>115</v>
      </c>
      <c r="OV47">
        <v>115</v>
      </c>
      <c r="OW47">
        <v>115</v>
      </c>
      <c r="OX47">
        <v>115</v>
      </c>
      <c r="OY47">
        <v>115</v>
      </c>
      <c r="OZ47">
        <v>116</v>
      </c>
      <c r="PA47">
        <v>116</v>
      </c>
      <c r="PB47">
        <v>116</v>
      </c>
      <c r="PC47">
        <v>116</v>
      </c>
      <c r="PD47">
        <v>116</v>
      </c>
      <c r="PE47">
        <v>117</v>
      </c>
      <c r="PF47">
        <v>117</v>
      </c>
      <c r="PG47">
        <v>117</v>
      </c>
      <c r="PH47">
        <v>117</v>
      </c>
      <c r="PI47">
        <v>117</v>
      </c>
      <c r="PJ47">
        <v>117</v>
      </c>
      <c r="PK47">
        <v>117</v>
      </c>
      <c r="PL47">
        <v>117</v>
      </c>
      <c r="PM47">
        <v>117</v>
      </c>
      <c r="PN47">
        <v>117</v>
      </c>
      <c r="PO47">
        <v>117</v>
      </c>
      <c r="PP47">
        <v>117</v>
      </c>
      <c r="PQ47">
        <v>117</v>
      </c>
      <c r="PR47">
        <v>117.5</v>
      </c>
      <c r="PS47">
        <v>117.5</v>
      </c>
      <c r="PT47">
        <v>118</v>
      </c>
      <c r="PU47">
        <v>118</v>
      </c>
      <c r="PV47">
        <v>118</v>
      </c>
      <c r="PW47">
        <v>118</v>
      </c>
      <c r="PX47">
        <v>119</v>
      </c>
      <c r="PY47">
        <v>119</v>
      </c>
      <c r="PZ47">
        <v>120</v>
      </c>
      <c r="QA47">
        <v>120</v>
      </c>
      <c r="QB47">
        <v>120</v>
      </c>
      <c r="QC47">
        <v>120</v>
      </c>
      <c r="QD47">
        <v>120</v>
      </c>
      <c r="QE47">
        <v>120</v>
      </c>
      <c r="QF47">
        <v>120</v>
      </c>
      <c r="QG47">
        <v>120</v>
      </c>
      <c r="QH47">
        <v>120</v>
      </c>
      <c r="QI47">
        <v>120</v>
      </c>
      <c r="QJ47">
        <v>120</v>
      </c>
      <c r="QK47">
        <v>120</v>
      </c>
      <c r="QL47">
        <v>120</v>
      </c>
      <c r="QM47">
        <v>120</v>
      </c>
      <c r="QN47">
        <v>120</v>
      </c>
      <c r="QO47">
        <v>121</v>
      </c>
      <c r="QP47">
        <v>121</v>
      </c>
      <c r="QQ47">
        <v>121</v>
      </c>
      <c r="QR47">
        <v>121</v>
      </c>
      <c r="QS47">
        <v>121</v>
      </c>
      <c r="QT47">
        <v>122</v>
      </c>
      <c r="QU47">
        <v>122</v>
      </c>
      <c r="QV47">
        <v>122</v>
      </c>
      <c r="QW47">
        <v>123</v>
      </c>
      <c r="QX47">
        <v>123</v>
      </c>
      <c r="QY47">
        <v>123</v>
      </c>
      <c r="QZ47">
        <v>124</v>
      </c>
      <c r="RA47">
        <v>124</v>
      </c>
      <c r="RB47">
        <v>124</v>
      </c>
      <c r="RC47">
        <v>124</v>
      </c>
      <c r="RD47">
        <v>124</v>
      </c>
      <c r="RE47">
        <v>124</v>
      </c>
      <c r="RF47">
        <v>124</v>
      </c>
      <c r="RG47">
        <v>124</v>
      </c>
      <c r="RH47">
        <v>125</v>
      </c>
      <c r="RI47">
        <v>125</v>
      </c>
      <c r="RJ47">
        <v>125</v>
      </c>
      <c r="RK47">
        <v>125</v>
      </c>
      <c r="RL47">
        <v>125</v>
      </c>
      <c r="RM47">
        <v>125</v>
      </c>
      <c r="RN47">
        <v>125</v>
      </c>
      <c r="RO47">
        <v>125</v>
      </c>
      <c r="RP47">
        <v>125</v>
      </c>
      <c r="RQ47">
        <v>125</v>
      </c>
      <c r="RR47">
        <v>125</v>
      </c>
      <c r="RS47">
        <v>125</v>
      </c>
      <c r="RT47">
        <v>125</v>
      </c>
      <c r="RU47">
        <v>125</v>
      </c>
      <c r="RV47">
        <v>125</v>
      </c>
      <c r="RW47">
        <v>125.5</v>
      </c>
      <c r="RX47">
        <v>125.5</v>
      </c>
      <c r="RY47">
        <v>125.5</v>
      </c>
      <c r="RZ47">
        <v>126</v>
      </c>
      <c r="SA47">
        <v>126</v>
      </c>
      <c r="SB47">
        <v>127</v>
      </c>
      <c r="SC47">
        <v>127</v>
      </c>
      <c r="SD47">
        <v>128</v>
      </c>
      <c r="SE47">
        <v>128</v>
      </c>
      <c r="SF47">
        <v>128</v>
      </c>
      <c r="SG47">
        <v>128</v>
      </c>
      <c r="SH47">
        <v>128</v>
      </c>
      <c r="SI47">
        <v>128</v>
      </c>
      <c r="SJ47">
        <v>128</v>
      </c>
      <c r="SK47">
        <v>128</v>
      </c>
      <c r="SL47">
        <v>130</v>
      </c>
      <c r="SM47">
        <v>130</v>
      </c>
      <c r="SN47">
        <v>130</v>
      </c>
      <c r="SO47">
        <v>130</v>
      </c>
      <c r="SP47">
        <v>130</v>
      </c>
      <c r="SQ47">
        <v>130</v>
      </c>
      <c r="SR47">
        <v>130</v>
      </c>
      <c r="SS47">
        <v>130</v>
      </c>
      <c r="ST47">
        <v>130</v>
      </c>
      <c r="SU47">
        <v>130</v>
      </c>
      <c r="SV47">
        <v>130</v>
      </c>
      <c r="SW47">
        <v>130</v>
      </c>
      <c r="SX47">
        <v>130</v>
      </c>
      <c r="SY47">
        <v>130</v>
      </c>
      <c r="SZ47">
        <v>130</v>
      </c>
      <c r="TA47">
        <v>130</v>
      </c>
      <c r="TB47">
        <v>132</v>
      </c>
      <c r="TC47">
        <v>132</v>
      </c>
      <c r="TD47">
        <v>132</v>
      </c>
      <c r="TE47">
        <v>132</v>
      </c>
      <c r="TF47">
        <v>132</v>
      </c>
      <c r="TG47">
        <v>132</v>
      </c>
      <c r="TH47">
        <v>132</v>
      </c>
      <c r="TI47">
        <v>132</v>
      </c>
      <c r="TJ47">
        <v>132</v>
      </c>
      <c r="TK47">
        <v>132</v>
      </c>
      <c r="TL47">
        <v>132</v>
      </c>
      <c r="TM47">
        <v>133</v>
      </c>
      <c r="TN47">
        <v>133</v>
      </c>
      <c r="TO47">
        <v>133</v>
      </c>
      <c r="TP47">
        <v>133</v>
      </c>
      <c r="TQ47">
        <v>133</v>
      </c>
      <c r="TR47">
        <v>135</v>
      </c>
      <c r="TS47">
        <v>135</v>
      </c>
      <c r="TT47">
        <v>135</v>
      </c>
      <c r="TU47">
        <v>135</v>
      </c>
      <c r="TV47">
        <v>135</v>
      </c>
      <c r="TW47">
        <v>136</v>
      </c>
      <c r="TX47">
        <v>137</v>
      </c>
      <c r="TY47">
        <v>137</v>
      </c>
      <c r="TZ47">
        <v>137</v>
      </c>
      <c r="UA47">
        <v>138</v>
      </c>
      <c r="UB47">
        <v>138</v>
      </c>
      <c r="UC47">
        <v>138</v>
      </c>
      <c r="UD47">
        <v>139</v>
      </c>
      <c r="UE47">
        <v>140</v>
      </c>
      <c r="UF47">
        <v>140</v>
      </c>
      <c r="UG47">
        <v>140</v>
      </c>
      <c r="UH47">
        <v>142</v>
      </c>
      <c r="UI47">
        <v>143</v>
      </c>
      <c r="UJ47">
        <v>143</v>
      </c>
      <c r="UK47">
        <v>143</v>
      </c>
      <c r="UL47">
        <v>145</v>
      </c>
      <c r="UM47">
        <v>145</v>
      </c>
      <c r="UN47">
        <v>150</v>
      </c>
      <c r="UO47">
        <v>152</v>
      </c>
      <c r="UP47">
        <v>152</v>
      </c>
      <c r="UQ47">
        <v>158</v>
      </c>
      <c r="UR47">
        <v>158</v>
      </c>
      <c r="US47">
        <v>158</v>
      </c>
      <c r="UT47">
        <v>158</v>
      </c>
      <c r="UU47">
        <v>158</v>
      </c>
      <c r="UV47">
        <v>160</v>
      </c>
      <c r="UW47">
        <v>166</v>
      </c>
      <c r="UX47">
        <v>168</v>
      </c>
      <c r="UY47">
        <v>170</v>
      </c>
    </row>
    <row r="48" spans="1:1176">
      <c r="A48" s="11">
        <v>88</v>
      </c>
      <c r="B48">
        <v>90</v>
      </c>
      <c r="C48">
        <v>93</v>
      </c>
      <c r="D48">
        <v>100</v>
      </c>
      <c r="E48">
        <v>100</v>
      </c>
      <c r="F48">
        <v>107</v>
      </c>
      <c r="G48">
        <v>107</v>
      </c>
      <c r="H48">
        <v>107</v>
      </c>
      <c r="I48">
        <v>109.5</v>
      </c>
      <c r="J48">
        <v>110</v>
      </c>
      <c r="K48">
        <v>110</v>
      </c>
      <c r="L48">
        <v>110</v>
      </c>
      <c r="M48">
        <v>110</v>
      </c>
      <c r="N48">
        <v>110</v>
      </c>
      <c r="O48">
        <v>110</v>
      </c>
      <c r="P48">
        <v>112</v>
      </c>
      <c r="Q48">
        <v>112</v>
      </c>
      <c r="R48">
        <v>112</v>
      </c>
      <c r="S48">
        <v>112</v>
      </c>
      <c r="T48">
        <v>112</v>
      </c>
      <c r="U48">
        <v>114</v>
      </c>
      <c r="V48">
        <v>114</v>
      </c>
      <c r="W48">
        <v>114</v>
      </c>
      <c r="X48">
        <v>115</v>
      </c>
      <c r="Y48">
        <v>115</v>
      </c>
      <c r="Z48">
        <v>115</v>
      </c>
      <c r="AA48">
        <v>115</v>
      </c>
      <c r="AB48">
        <v>116</v>
      </c>
      <c r="AC48">
        <v>120</v>
      </c>
      <c r="AD48">
        <v>120</v>
      </c>
      <c r="AE48">
        <v>120</v>
      </c>
      <c r="AF48">
        <v>120</v>
      </c>
      <c r="AG48">
        <v>120</v>
      </c>
      <c r="AH48">
        <v>120</v>
      </c>
      <c r="AI48">
        <v>120</v>
      </c>
      <c r="AJ48">
        <v>121</v>
      </c>
      <c r="AK48">
        <v>122</v>
      </c>
      <c r="AL48">
        <v>123</v>
      </c>
      <c r="AM48">
        <v>123</v>
      </c>
      <c r="AN48">
        <v>124</v>
      </c>
      <c r="AO48">
        <v>124</v>
      </c>
      <c r="AP48">
        <v>124</v>
      </c>
      <c r="AQ48">
        <v>125</v>
      </c>
      <c r="AR48">
        <v>125</v>
      </c>
      <c r="AS48">
        <v>125</v>
      </c>
      <c r="AT48">
        <v>125</v>
      </c>
      <c r="AU48">
        <v>125</v>
      </c>
      <c r="AV48">
        <v>125</v>
      </c>
      <c r="AW48">
        <v>125</v>
      </c>
      <c r="AX48">
        <v>125</v>
      </c>
      <c r="AY48">
        <v>125</v>
      </c>
      <c r="AZ48">
        <v>125</v>
      </c>
      <c r="BA48">
        <v>125</v>
      </c>
      <c r="BB48">
        <v>125</v>
      </c>
      <c r="BC48">
        <v>125</v>
      </c>
      <c r="BD48">
        <v>125</v>
      </c>
      <c r="BE48">
        <v>127</v>
      </c>
      <c r="BF48">
        <v>127</v>
      </c>
      <c r="BG48">
        <v>127</v>
      </c>
      <c r="BH48">
        <v>127</v>
      </c>
      <c r="BI48">
        <v>127</v>
      </c>
      <c r="BJ48">
        <v>127</v>
      </c>
      <c r="BK48">
        <v>127</v>
      </c>
      <c r="BL48">
        <v>128</v>
      </c>
      <c r="BM48">
        <v>128</v>
      </c>
      <c r="BN48">
        <v>130</v>
      </c>
      <c r="BO48">
        <v>130</v>
      </c>
      <c r="BP48">
        <v>130</v>
      </c>
      <c r="BQ48">
        <v>130</v>
      </c>
      <c r="BR48">
        <v>130</v>
      </c>
      <c r="BS48">
        <v>130</v>
      </c>
      <c r="BT48">
        <v>130</v>
      </c>
      <c r="BU48">
        <v>130</v>
      </c>
      <c r="BV48">
        <v>130</v>
      </c>
      <c r="BW48">
        <v>130</v>
      </c>
      <c r="BX48">
        <v>130</v>
      </c>
      <c r="BY48">
        <v>130</v>
      </c>
      <c r="BZ48">
        <v>130</v>
      </c>
      <c r="CA48">
        <v>130</v>
      </c>
      <c r="CB48">
        <v>130.5</v>
      </c>
      <c r="CC48">
        <v>130.5</v>
      </c>
      <c r="CD48">
        <v>131</v>
      </c>
      <c r="CE48">
        <v>131</v>
      </c>
      <c r="CF48">
        <v>131</v>
      </c>
      <c r="CG48">
        <v>131</v>
      </c>
      <c r="CH48">
        <v>131</v>
      </c>
      <c r="CI48">
        <v>131</v>
      </c>
      <c r="CJ48">
        <v>131.5</v>
      </c>
      <c r="CK48">
        <v>131.5</v>
      </c>
      <c r="CL48">
        <v>131.5</v>
      </c>
      <c r="CM48">
        <v>132</v>
      </c>
      <c r="CN48">
        <v>132</v>
      </c>
      <c r="CO48">
        <v>132</v>
      </c>
      <c r="CP48">
        <v>132</v>
      </c>
      <c r="CQ48">
        <v>132</v>
      </c>
      <c r="CR48">
        <v>133</v>
      </c>
      <c r="CS48">
        <v>133</v>
      </c>
      <c r="CT48">
        <v>133</v>
      </c>
      <c r="CU48">
        <v>135</v>
      </c>
      <c r="CV48">
        <v>135</v>
      </c>
      <c r="CW48">
        <v>135</v>
      </c>
      <c r="CX48">
        <v>135</v>
      </c>
      <c r="CY48">
        <v>135</v>
      </c>
      <c r="CZ48">
        <v>135</v>
      </c>
      <c r="DA48">
        <v>135</v>
      </c>
      <c r="DB48">
        <v>135</v>
      </c>
      <c r="DC48">
        <v>135</v>
      </c>
      <c r="DD48">
        <v>135</v>
      </c>
      <c r="DE48">
        <v>135</v>
      </c>
      <c r="DF48">
        <v>135</v>
      </c>
      <c r="DG48">
        <v>135</v>
      </c>
      <c r="DH48">
        <v>135</v>
      </c>
      <c r="DI48">
        <v>137</v>
      </c>
      <c r="DJ48">
        <v>138</v>
      </c>
      <c r="DK48">
        <v>138</v>
      </c>
      <c r="DL48">
        <v>138</v>
      </c>
      <c r="DM48">
        <v>138</v>
      </c>
      <c r="DN48">
        <v>138</v>
      </c>
      <c r="DO48">
        <v>139</v>
      </c>
      <c r="DP48">
        <v>139</v>
      </c>
      <c r="DQ48">
        <v>139</v>
      </c>
      <c r="DR48">
        <v>139</v>
      </c>
      <c r="DS48">
        <v>139</v>
      </c>
      <c r="DT48">
        <v>139</v>
      </c>
      <c r="DU48">
        <v>139</v>
      </c>
      <c r="DV48">
        <v>139</v>
      </c>
      <c r="DW48">
        <v>140</v>
      </c>
      <c r="DX48">
        <v>140</v>
      </c>
      <c r="DY48">
        <v>140</v>
      </c>
      <c r="DZ48">
        <v>140</v>
      </c>
      <c r="EA48">
        <v>140</v>
      </c>
      <c r="EB48">
        <v>141</v>
      </c>
      <c r="EC48">
        <v>141</v>
      </c>
      <c r="ED48">
        <v>142</v>
      </c>
      <c r="EE48">
        <v>142</v>
      </c>
      <c r="EF48">
        <v>142</v>
      </c>
      <c r="EG48">
        <v>142</v>
      </c>
      <c r="EH48">
        <v>142</v>
      </c>
      <c r="EI48">
        <v>143</v>
      </c>
      <c r="EJ48">
        <v>143</v>
      </c>
      <c r="EK48">
        <v>143</v>
      </c>
      <c r="EL48">
        <v>144</v>
      </c>
      <c r="EM48">
        <v>144</v>
      </c>
      <c r="EN48">
        <v>145</v>
      </c>
      <c r="EO48">
        <v>145</v>
      </c>
      <c r="EP48">
        <v>145</v>
      </c>
      <c r="EQ48">
        <v>145</v>
      </c>
      <c r="ER48">
        <v>145</v>
      </c>
      <c r="ES48">
        <v>145</v>
      </c>
      <c r="ET48">
        <v>145</v>
      </c>
      <c r="EU48">
        <v>145</v>
      </c>
      <c r="EV48">
        <v>145</v>
      </c>
      <c r="EW48">
        <v>145</v>
      </c>
      <c r="EX48">
        <v>145</v>
      </c>
      <c r="EY48">
        <v>145</v>
      </c>
      <c r="EZ48">
        <v>145</v>
      </c>
      <c r="FA48">
        <v>145</v>
      </c>
      <c r="FB48">
        <v>145</v>
      </c>
      <c r="FC48">
        <v>145</v>
      </c>
      <c r="FD48">
        <v>145</v>
      </c>
      <c r="FE48">
        <v>145</v>
      </c>
      <c r="FF48">
        <v>145</v>
      </c>
      <c r="FG48">
        <v>146</v>
      </c>
      <c r="FH48">
        <v>146</v>
      </c>
      <c r="FI48">
        <v>146</v>
      </c>
      <c r="FJ48">
        <v>146</v>
      </c>
      <c r="FK48">
        <v>146.5</v>
      </c>
      <c r="FL48">
        <v>147</v>
      </c>
      <c r="FM48">
        <v>147</v>
      </c>
      <c r="FN48">
        <v>147</v>
      </c>
      <c r="FO48">
        <v>147</v>
      </c>
      <c r="FP48">
        <v>148</v>
      </c>
      <c r="FQ48">
        <v>149</v>
      </c>
      <c r="FR48">
        <v>149</v>
      </c>
      <c r="FS48">
        <v>149</v>
      </c>
      <c r="FT48">
        <v>149</v>
      </c>
      <c r="FU48">
        <v>149</v>
      </c>
      <c r="FV48">
        <v>150</v>
      </c>
      <c r="FW48">
        <v>150</v>
      </c>
      <c r="FX48">
        <v>150</v>
      </c>
      <c r="FY48">
        <v>150</v>
      </c>
      <c r="FZ48">
        <v>150</v>
      </c>
      <c r="GA48">
        <v>150</v>
      </c>
      <c r="GB48">
        <v>150</v>
      </c>
      <c r="GC48">
        <v>150</v>
      </c>
      <c r="GD48">
        <v>150.80000000000001</v>
      </c>
      <c r="GE48">
        <v>150.80000000000001</v>
      </c>
      <c r="GF48">
        <v>151</v>
      </c>
      <c r="GG48">
        <v>151</v>
      </c>
      <c r="GH48">
        <v>152</v>
      </c>
      <c r="GI48">
        <v>153</v>
      </c>
      <c r="GJ48">
        <v>153</v>
      </c>
      <c r="GK48">
        <v>153</v>
      </c>
      <c r="GL48">
        <v>155</v>
      </c>
      <c r="GM48">
        <v>155</v>
      </c>
      <c r="GN48">
        <v>155</v>
      </c>
      <c r="GO48">
        <v>155</v>
      </c>
      <c r="GP48">
        <v>156</v>
      </c>
      <c r="GQ48">
        <v>156</v>
      </c>
      <c r="GR48">
        <v>157</v>
      </c>
      <c r="GS48">
        <v>158</v>
      </c>
      <c r="GT48">
        <v>158</v>
      </c>
      <c r="GU48">
        <v>158</v>
      </c>
      <c r="GV48">
        <v>158</v>
      </c>
      <c r="GW48">
        <v>158</v>
      </c>
      <c r="GX48">
        <v>158</v>
      </c>
      <c r="GY48">
        <v>158</v>
      </c>
      <c r="GZ48">
        <v>158</v>
      </c>
      <c r="HA48">
        <v>159</v>
      </c>
      <c r="HB48">
        <v>159</v>
      </c>
      <c r="HC48">
        <v>160</v>
      </c>
      <c r="HD48">
        <v>160</v>
      </c>
      <c r="HE48">
        <v>160</v>
      </c>
      <c r="HF48">
        <v>160</v>
      </c>
      <c r="HG48">
        <v>160</v>
      </c>
      <c r="HH48">
        <v>160</v>
      </c>
      <c r="HI48">
        <v>160</v>
      </c>
      <c r="HJ48">
        <v>161</v>
      </c>
      <c r="HK48">
        <v>162</v>
      </c>
      <c r="HL48">
        <v>162</v>
      </c>
      <c r="HM48">
        <v>162</v>
      </c>
      <c r="HN48">
        <v>163</v>
      </c>
      <c r="HO48">
        <v>163</v>
      </c>
      <c r="HP48">
        <v>163</v>
      </c>
      <c r="HQ48">
        <v>164</v>
      </c>
      <c r="HR48">
        <v>165</v>
      </c>
      <c r="HS48">
        <v>165</v>
      </c>
      <c r="HT48">
        <v>165</v>
      </c>
      <c r="HU48">
        <v>165</v>
      </c>
      <c r="HV48">
        <v>165</v>
      </c>
      <c r="HW48">
        <v>168</v>
      </c>
      <c r="HX48">
        <v>168</v>
      </c>
      <c r="HY48">
        <v>170</v>
      </c>
      <c r="HZ48">
        <v>170</v>
      </c>
      <c r="IA48">
        <v>170</v>
      </c>
      <c r="IB48">
        <v>170</v>
      </c>
      <c r="IC48">
        <v>171</v>
      </c>
      <c r="ID48">
        <v>173</v>
      </c>
      <c r="IE48">
        <v>175</v>
      </c>
      <c r="IF48">
        <v>175</v>
      </c>
      <c r="IG48">
        <v>175</v>
      </c>
      <c r="IH48">
        <v>178</v>
      </c>
      <c r="II48">
        <v>181</v>
      </c>
      <c r="IJ48">
        <v>181</v>
      </c>
      <c r="IK48">
        <v>182</v>
      </c>
      <c r="IL48">
        <v>182</v>
      </c>
      <c r="IM48">
        <v>182</v>
      </c>
      <c r="IN48">
        <v>182</v>
      </c>
      <c r="IO48">
        <v>182</v>
      </c>
      <c r="IP48">
        <v>182</v>
      </c>
      <c r="IQ48">
        <v>183</v>
      </c>
      <c r="IR48">
        <v>183</v>
      </c>
      <c r="IS48">
        <v>184</v>
      </c>
      <c r="IT48">
        <v>184</v>
      </c>
      <c r="IU48">
        <v>184</v>
      </c>
      <c r="IV48">
        <v>184</v>
      </c>
      <c r="IW48">
        <v>185</v>
      </c>
      <c r="IX48">
        <v>185</v>
      </c>
      <c r="IY48">
        <v>185</v>
      </c>
      <c r="IZ48">
        <v>185</v>
      </c>
      <c r="JA48">
        <v>186</v>
      </c>
      <c r="JB48">
        <v>186</v>
      </c>
      <c r="JC48">
        <v>187</v>
      </c>
      <c r="JD48">
        <v>188</v>
      </c>
      <c r="JE48">
        <v>189</v>
      </c>
      <c r="JF48">
        <v>200</v>
      </c>
      <c r="JG48">
        <v>218</v>
      </c>
    </row>
    <row r="49" spans="1:1095">
      <c r="A49" s="11">
        <v>28</v>
      </c>
      <c r="B49">
        <v>32</v>
      </c>
      <c r="C49">
        <v>36</v>
      </c>
      <c r="D49">
        <v>36</v>
      </c>
      <c r="E49">
        <v>38</v>
      </c>
      <c r="F49">
        <v>38</v>
      </c>
      <c r="G49">
        <v>38</v>
      </c>
      <c r="H49">
        <v>38</v>
      </c>
      <c r="I49">
        <v>40</v>
      </c>
      <c r="J49">
        <v>40</v>
      </c>
      <c r="K49">
        <v>40</v>
      </c>
      <c r="L49">
        <v>40</v>
      </c>
      <c r="M49">
        <v>40</v>
      </c>
      <c r="N49">
        <v>40</v>
      </c>
      <c r="O49">
        <v>40</v>
      </c>
      <c r="P49">
        <v>42</v>
      </c>
      <c r="Q49">
        <v>42</v>
      </c>
      <c r="R49">
        <v>42</v>
      </c>
      <c r="S49">
        <v>42</v>
      </c>
      <c r="T49">
        <v>42</v>
      </c>
      <c r="U49">
        <v>43</v>
      </c>
      <c r="V49">
        <v>43</v>
      </c>
      <c r="W49">
        <v>43</v>
      </c>
      <c r="X49">
        <v>43</v>
      </c>
      <c r="Y49">
        <v>43</v>
      </c>
      <c r="Z49">
        <v>43</v>
      </c>
      <c r="AA49">
        <v>43</v>
      </c>
      <c r="AB49">
        <v>43.5</v>
      </c>
      <c r="AC49">
        <v>45</v>
      </c>
      <c r="AD49">
        <v>45</v>
      </c>
      <c r="AE49">
        <v>45</v>
      </c>
      <c r="AF49">
        <v>46</v>
      </c>
      <c r="AG49">
        <v>46</v>
      </c>
      <c r="AH49">
        <v>46</v>
      </c>
      <c r="AI49">
        <v>46</v>
      </c>
      <c r="AJ49">
        <v>46</v>
      </c>
      <c r="AK49">
        <v>46</v>
      </c>
      <c r="AL49">
        <v>47</v>
      </c>
      <c r="AM49">
        <v>47</v>
      </c>
      <c r="AN49">
        <v>47</v>
      </c>
      <c r="AO49">
        <v>47</v>
      </c>
      <c r="AP49">
        <v>47</v>
      </c>
      <c r="AQ49">
        <v>47</v>
      </c>
      <c r="AR49">
        <v>47</v>
      </c>
      <c r="AS49">
        <v>47.5</v>
      </c>
      <c r="AT49">
        <v>48</v>
      </c>
      <c r="AU49">
        <v>48</v>
      </c>
      <c r="AV49">
        <v>48</v>
      </c>
      <c r="AW49">
        <v>48</v>
      </c>
      <c r="AX49">
        <v>48</v>
      </c>
      <c r="AY49">
        <v>48</v>
      </c>
      <c r="AZ49">
        <v>48.5</v>
      </c>
      <c r="BA49">
        <v>49</v>
      </c>
      <c r="BB49">
        <v>49</v>
      </c>
      <c r="BC49">
        <v>49</v>
      </c>
      <c r="BD49">
        <v>49</v>
      </c>
      <c r="BE49">
        <v>49</v>
      </c>
      <c r="BF49">
        <v>49</v>
      </c>
      <c r="BG49">
        <v>49</v>
      </c>
      <c r="BH49">
        <v>49</v>
      </c>
      <c r="BI49">
        <v>49.5</v>
      </c>
      <c r="BJ49">
        <v>50</v>
      </c>
      <c r="BK49">
        <v>50</v>
      </c>
      <c r="BL49">
        <v>50</v>
      </c>
      <c r="BM49">
        <v>50</v>
      </c>
      <c r="BN49">
        <v>50</v>
      </c>
      <c r="BO49">
        <v>50</v>
      </c>
      <c r="BP49">
        <v>50</v>
      </c>
      <c r="BQ49">
        <v>50</v>
      </c>
      <c r="BR49">
        <v>50</v>
      </c>
      <c r="BS49">
        <v>50</v>
      </c>
      <c r="BT49">
        <v>50</v>
      </c>
      <c r="BU49">
        <v>50</v>
      </c>
      <c r="BV49">
        <v>50</v>
      </c>
      <c r="BW49">
        <v>50</v>
      </c>
      <c r="BX49">
        <v>50</v>
      </c>
      <c r="BY49">
        <v>50</v>
      </c>
      <c r="BZ49">
        <v>50</v>
      </c>
      <c r="CA49">
        <v>50</v>
      </c>
      <c r="CB49">
        <v>50</v>
      </c>
      <c r="CC49">
        <v>50</v>
      </c>
      <c r="CD49">
        <v>50</v>
      </c>
      <c r="CE49">
        <v>50</v>
      </c>
      <c r="CF49">
        <v>50</v>
      </c>
      <c r="CG49">
        <v>50</v>
      </c>
      <c r="CH49">
        <v>50</v>
      </c>
      <c r="CI49">
        <v>50.5</v>
      </c>
      <c r="CJ49">
        <v>50.7</v>
      </c>
      <c r="CK49">
        <v>51</v>
      </c>
      <c r="CL49">
        <v>51</v>
      </c>
      <c r="CM49">
        <v>51</v>
      </c>
      <c r="CN49">
        <v>51</v>
      </c>
      <c r="CO49">
        <v>51</v>
      </c>
      <c r="CP49">
        <v>51</v>
      </c>
      <c r="CQ49">
        <v>51</v>
      </c>
      <c r="CR49">
        <v>51</v>
      </c>
      <c r="CS49">
        <v>51</v>
      </c>
      <c r="CT49">
        <v>51</v>
      </c>
      <c r="CU49">
        <v>51</v>
      </c>
      <c r="CV49">
        <v>51</v>
      </c>
      <c r="CW49">
        <v>51.7</v>
      </c>
      <c r="CX49">
        <v>51.7</v>
      </c>
      <c r="CY49">
        <v>52</v>
      </c>
      <c r="CZ49">
        <v>52</v>
      </c>
      <c r="DA49">
        <v>52</v>
      </c>
      <c r="DB49">
        <v>52</v>
      </c>
      <c r="DC49">
        <v>52</v>
      </c>
      <c r="DD49">
        <v>52</v>
      </c>
      <c r="DE49">
        <v>52</v>
      </c>
      <c r="DF49">
        <v>52</v>
      </c>
      <c r="DG49">
        <v>52</v>
      </c>
      <c r="DH49">
        <v>52</v>
      </c>
      <c r="DI49">
        <v>52</v>
      </c>
      <c r="DJ49">
        <v>52</v>
      </c>
      <c r="DK49">
        <v>53</v>
      </c>
      <c r="DL49">
        <v>53</v>
      </c>
      <c r="DM49">
        <v>53</v>
      </c>
      <c r="DN49">
        <v>53</v>
      </c>
      <c r="DO49">
        <v>53</v>
      </c>
      <c r="DP49">
        <v>53</v>
      </c>
      <c r="DQ49">
        <v>53</v>
      </c>
      <c r="DR49">
        <v>53</v>
      </c>
      <c r="DS49">
        <v>53</v>
      </c>
      <c r="DT49">
        <v>53</v>
      </c>
      <c r="DU49">
        <v>53</v>
      </c>
      <c r="DV49">
        <v>53</v>
      </c>
      <c r="DW49">
        <v>53</v>
      </c>
      <c r="DX49">
        <v>53</v>
      </c>
      <c r="DY49">
        <v>53.7</v>
      </c>
      <c r="DZ49">
        <v>53.7</v>
      </c>
      <c r="EA49">
        <v>53.8</v>
      </c>
      <c r="EB49">
        <v>54</v>
      </c>
      <c r="EC49">
        <v>54</v>
      </c>
      <c r="ED49">
        <v>54</v>
      </c>
      <c r="EE49">
        <v>54</v>
      </c>
      <c r="EF49">
        <v>54</v>
      </c>
      <c r="EG49">
        <v>54</v>
      </c>
      <c r="EH49">
        <v>54</v>
      </c>
      <c r="EI49">
        <v>54</v>
      </c>
      <c r="EJ49">
        <v>54</v>
      </c>
      <c r="EK49">
        <v>54</v>
      </c>
      <c r="EL49">
        <v>54</v>
      </c>
      <c r="EM49">
        <v>54</v>
      </c>
      <c r="EN49">
        <v>54.5</v>
      </c>
      <c r="EO49">
        <v>55</v>
      </c>
      <c r="EP49">
        <v>55</v>
      </c>
      <c r="EQ49">
        <v>55</v>
      </c>
      <c r="ER49">
        <v>55</v>
      </c>
      <c r="ES49">
        <v>55</v>
      </c>
      <c r="ET49">
        <v>55</v>
      </c>
      <c r="EU49">
        <v>55</v>
      </c>
      <c r="EV49">
        <v>55</v>
      </c>
      <c r="EW49">
        <v>55</v>
      </c>
      <c r="EX49">
        <v>55</v>
      </c>
      <c r="EY49">
        <v>55</v>
      </c>
      <c r="EZ49">
        <v>55</v>
      </c>
      <c r="FA49">
        <v>55</v>
      </c>
      <c r="FB49">
        <v>55</v>
      </c>
      <c r="FC49">
        <v>55</v>
      </c>
      <c r="FD49">
        <v>55</v>
      </c>
      <c r="FE49">
        <v>55</v>
      </c>
      <c r="FF49">
        <v>55</v>
      </c>
      <c r="FG49">
        <v>55</v>
      </c>
      <c r="FH49">
        <v>55</v>
      </c>
      <c r="FI49">
        <v>55</v>
      </c>
      <c r="FJ49">
        <v>55</v>
      </c>
      <c r="FK49">
        <v>55</v>
      </c>
      <c r="FL49">
        <v>55</v>
      </c>
      <c r="FM49">
        <v>55</v>
      </c>
      <c r="FN49">
        <v>55</v>
      </c>
      <c r="FO49">
        <v>55</v>
      </c>
      <c r="FP49">
        <v>55</v>
      </c>
      <c r="FQ49">
        <v>55.5</v>
      </c>
      <c r="FR49">
        <v>56</v>
      </c>
      <c r="FS49">
        <v>56</v>
      </c>
      <c r="FT49">
        <v>56</v>
      </c>
      <c r="FU49">
        <v>56</v>
      </c>
      <c r="FV49">
        <v>56</v>
      </c>
      <c r="FW49">
        <v>56</v>
      </c>
      <c r="FX49">
        <v>56</v>
      </c>
      <c r="FY49">
        <v>56</v>
      </c>
      <c r="FZ49">
        <v>56</v>
      </c>
      <c r="GA49">
        <v>56</v>
      </c>
      <c r="GB49">
        <v>56</v>
      </c>
      <c r="GC49">
        <v>56</v>
      </c>
      <c r="GD49">
        <v>56</v>
      </c>
      <c r="GE49">
        <v>56</v>
      </c>
      <c r="GF49">
        <v>56</v>
      </c>
      <c r="GG49">
        <v>56</v>
      </c>
      <c r="GH49">
        <v>56</v>
      </c>
      <c r="GI49">
        <v>56</v>
      </c>
      <c r="GJ49">
        <v>56</v>
      </c>
      <c r="GK49">
        <v>56.7</v>
      </c>
      <c r="GL49">
        <v>57</v>
      </c>
      <c r="GM49">
        <v>57</v>
      </c>
      <c r="GN49">
        <v>57</v>
      </c>
      <c r="GO49">
        <v>57</v>
      </c>
      <c r="GP49">
        <v>57</v>
      </c>
      <c r="GQ49">
        <v>57</v>
      </c>
      <c r="GR49">
        <v>57</v>
      </c>
      <c r="GS49">
        <v>57</v>
      </c>
      <c r="GT49">
        <v>57</v>
      </c>
      <c r="GU49">
        <v>57</v>
      </c>
      <c r="GV49">
        <v>57</v>
      </c>
      <c r="GW49">
        <v>57</v>
      </c>
      <c r="GX49">
        <v>57</v>
      </c>
      <c r="GY49">
        <v>57</v>
      </c>
      <c r="GZ49">
        <v>57.1</v>
      </c>
      <c r="HA49">
        <v>58</v>
      </c>
      <c r="HB49">
        <v>58</v>
      </c>
      <c r="HC49">
        <v>58</v>
      </c>
      <c r="HD49">
        <v>58</v>
      </c>
      <c r="HE49">
        <v>58</v>
      </c>
      <c r="HF49">
        <v>58</v>
      </c>
      <c r="HG49">
        <v>58</v>
      </c>
      <c r="HH49">
        <v>58</v>
      </c>
      <c r="HI49">
        <v>58</v>
      </c>
      <c r="HJ49">
        <v>58</v>
      </c>
      <c r="HK49">
        <v>58</v>
      </c>
      <c r="HL49">
        <v>58</v>
      </c>
      <c r="HM49">
        <v>58</v>
      </c>
      <c r="HN49">
        <v>58</v>
      </c>
      <c r="HO49">
        <v>58</v>
      </c>
      <c r="HP49">
        <v>58</v>
      </c>
      <c r="HQ49">
        <v>58</v>
      </c>
      <c r="HR49">
        <v>58</v>
      </c>
      <c r="HS49">
        <v>58</v>
      </c>
      <c r="HT49">
        <v>58</v>
      </c>
      <c r="HU49">
        <v>58</v>
      </c>
      <c r="HV49">
        <v>58</v>
      </c>
      <c r="HW49">
        <v>58</v>
      </c>
      <c r="HX49">
        <v>58</v>
      </c>
      <c r="HY49">
        <v>58</v>
      </c>
      <c r="HZ49">
        <v>58</v>
      </c>
      <c r="IA49">
        <v>58.7</v>
      </c>
      <c r="IB49">
        <v>59</v>
      </c>
      <c r="IC49">
        <v>59</v>
      </c>
      <c r="ID49">
        <v>59</v>
      </c>
      <c r="IE49">
        <v>59</v>
      </c>
      <c r="IF49">
        <v>59</v>
      </c>
      <c r="IG49">
        <v>59.7</v>
      </c>
      <c r="IH49">
        <v>59.7</v>
      </c>
      <c r="II49">
        <v>60</v>
      </c>
      <c r="IJ49">
        <v>60</v>
      </c>
      <c r="IK49">
        <v>60</v>
      </c>
      <c r="IL49">
        <v>60</v>
      </c>
      <c r="IM49">
        <v>60</v>
      </c>
      <c r="IN49">
        <v>60</v>
      </c>
      <c r="IO49">
        <v>60</v>
      </c>
      <c r="IP49">
        <v>60</v>
      </c>
      <c r="IQ49">
        <v>60</v>
      </c>
      <c r="IR49">
        <v>60</v>
      </c>
      <c r="IS49">
        <v>60</v>
      </c>
      <c r="IT49">
        <v>60</v>
      </c>
      <c r="IU49">
        <v>60</v>
      </c>
      <c r="IV49">
        <v>60</v>
      </c>
      <c r="IW49">
        <v>60</v>
      </c>
      <c r="IX49">
        <v>60</v>
      </c>
      <c r="IY49">
        <v>60</v>
      </c>
      <c r="IZ49">
        <v>60</v>
      </c>
      <c r="JA49">
        <v>60</v>
      </c>
      <c r="JB49">
        <v>60</v>
      </c>
      <c r="JC49">
        <v>60</v>
      </c>
      <c r="JD49">
        <v>60</v>
      </c>
      <c r="JE49">
        <v>60</v>
      </c>
      <c r="JF49">
        <v>60</v>
      </c>
      <c r="JG49">
        <v>60</v>
      </c>
      <c r="JH49">
        <v>60</v>
      </c>
      <c r="JI49">
        <v>61</v>
      </c>
      <c r="JJ49">
        <v>61</v>
      </c>
      <c r="JK49">
        <v>61</v>
      </c>
      <c r="JL49">
        <v>61</v>
      </c>
      <c r="JM49">
        <v>61</v>
      </c>
      <c r="JN49">
        <v>61</v>
      </c>
      <c r="JO49">
        <v>61</v>
      </c>
      <c r="JP49">
        <v>61</v>
      </c>
      <c r="JQ49">
        <v>61</v>
      </c>
      <c r="JR49">
        <v>61</v>
      </c>
      <c r="JS49">
        <v>62</v>
      </c>
      <c r="JT49">
        <v>62</v>
      </c>
      <c r="JU49">
        <v>62</v>
      </c>
      <c r="JV49">
        <v>62</v>
      </c>
      <c r="JW49">
        <v>62</v>
      </c>
      <c r="JX49">
        <v>62</v>
      </c>
      <c r="JY49">
        <v>62</v>
      </c>
      <c r="JZ49">
        <v>62</v>
      </c>
      <c r="KA49">
        <v>62</v>
      </c>
      <c r="KB49">
        <v>62</v>
      </c>
      <c r="KC49">
        <v>62</v>
      </c>
      <c r="KD49">
        <v>62</v>
      </c>
      <c r="KE49">
        <v>62</v>
      </c>
      <c r="KF49">
        <v>62</v>
      </c>
      <c r="KG49">
        <v>62</v>
      </c>
      <c r="KH49">
        <v>63</v>
      </c>
      <c r="KI49">
        <v>63</v>
      </c>
      <c r="KJ49">
        <v>63</v>
      </c>
      <c r="KK49">
        <v>63</v>
      </c>
      <c r="KL49">
        <v>63</v>
      </c>
      <c r="KM49">
        <v>63</v>
      </c>
      <c r="KN49">
        <v>63</v>
      </c>
      <c r="KO49">
        <v>63</v>
      </c>
      <c r="KP49">
        <v>63</v>
      </c>
      <c r="KQ49">
        <v>63</v>
      </c>
      <c r="KR49">
        <v>63</v>
      </c>
      <c r="KS49">
        <v>63</v>
      </c>
      <c r="KT49">
        <v>63</v>
      </c>
      <c r="KU49">
        <v>63</v>
      </c>
      <c r="KV49">
        <v>63.5</v>
      </c>
      <c r="KW49">
        <v>63.5</v>
      </c>
      <c r="KX49">
        <v>64</v>
      </c>
      <c r="KY49">
        <v>64</v>
      </c>
      <c r="KZ49">
        <v>64</v>
      </c>
      <c r="LA49">
        <v>64</v>
      </c>
      <c r="LB49">
        <v>64</v>
      </c>
      <c r="LC49">
        <v>65</v>
      </c>
      <c r="LD49">
        <v>65</v>
      </c>
      <c r="LE49">
        <v>65</v>
      </c>
      <c r="LF49">
        <v>65</v>
      </c>
      <c r="LG49">
        <v>65</v>
      </c>
      <c r="LH49">
        <v>65</v>
      </c>
      <c r="LI49">
        <v>65</v>
      </c>
      <c r="LJ49">
        <v>65</v>
      </c>
      <c r="LK49">
        <v>65</v>
      </c>
      <c r="LL49">
        <v>65</v>
      </c>
      <c r="LM49">
        <v>65</v>
      </c>
      <c r="LN49">
        <v>65</v>
      </c>
      <c r="LO49">
        <v>65</v>
      </c>
      <c r="LP49">
        <v>65</v>
      </c>
      <c r="LQ49">
        <v>65</v>
      </c>
      <c r="LR49">
        <v>65</v>
      </c>
      <c r="LS49">
        <v>65</v>
      </c>
      <c r="LT49">
        <v>65</v>
      </c>
      <c r="LU49">
        <v>65</v>
      </c>
      <c r="LV49">
        <v>65</v>
      </c>
      <c r="LW49">
        <v>65</v>
      </c>
      <c r="LX49">
        <v>65</v>
      </c>
      <c r="LY49">
        <v>65</v>
      </c>
      <c r="LZ49">
        <v>65</v>
      </c>
      <c r="MA49">
        <v>65</v>
      </c>
      <c r="MB49">
        <v>65</v>
      </c>
      <c r="MC49">
        <v>65.400000000000006</v>
      </c>
      <c r="MD49">
        <v>65.5</v>
      </c>
      <c r="ME49">
        <v>65.5</v>
      </c>
      <c r="MF49">
        <v>65.5</v>
      </c>
      <c r="MG49">
        <v>66</v>
      </c>
      <c r="MH49">
        <v>66</v>
      </c>
      <c r="MI49">
        <v>66</v>
      </c>
      <c r="MJ49">
        <v>66</v>
      </c>
      <c r="MK49">
        <v>66</v>
      </c>
      <c r="ML49">
        <v>66</v>
      </c>
      <c r="MM49">
        <v>66</v>
      </c>
      <c r="MN49">
        <v>66</v>
      </c>
      <c r="MO49">
        <v>66</v>
      </c>
      <c r="MP49">
        <v>66</v>
      </c>
      <c r="MQ49">
        <v>66</v>
      </c>
      <c r="MR49">
        <v>66</v>
      </c>
      <c r="MS49">
        <v>66</v>
      </c>
      <c r="MT49">
        <v>66</v>
      </c>
      <c r="MU49">
        <v>66</v>
      </c>
      <c r="MV49">
        <v>66</v>
      </c>
      <c r="MW49">
        <v>66</v>
      </c>
      <c r="MX49">
        <v>66</v>
      </c>
      <c r="MY49">
        <v>66.7</v>
      </c>
      <c r="MZ49">
        <v>67</v>
      </c>
      <c r="NA49">
        <v>67</v>
      </c>
      <c r="NB49">
        <v>67</v>
      </c>
      <c r="NC49">
        <v>67</v>
      </c>
      <c r="ND49">
        <v>67</v>
      </c>
      <c r="NE49">
        <v>67</v>
      </c>
      <c r="NF49">
        <v>67</v>
      </c>
      <c r="NG49">
        <v>67</v>
      </c>
      <c r="NH49">
        <v>67</v>
      </c>
      <c r="NI49">
        <v>67</v>
      </c>
      <c r="NJ49">
        <v>67</v>
      </c>
      <c r="NK49">
        <v>67</v>
      </c>
      <c r="NL49">
        <v>67</v>
      </c>
      <c r="NM49">
        <v>67</v>
      </c>
      <c r="NN49">
        <v>67</v>
      </c>
      <c r="NO49">
        <v>68</v>
      </c>
      <c r="NP49">
        <v>68</v>
      </c>
      <c r="NQ49">
        <v>68</v>
      </c>
      <c r="NR49">
        <v>68</v>
      </c>
      <c r="NS49">
        <v>68</v>
      </c>
      <c r="NT49">
        <v>68</v>
      </c>
      <c r="NU49">
        <v>68.5</v>
      </c>
      <c r="NV49">
        <v>69</v>
      </c>
      <c r="NW49">
        <v>69</v>
      </c>
      <c r="NX49">
        <v>69</v>
      </c>
      <c r="NY49">
        <v>70</v>
      </c>
      <c r="NZ49">
        <v>70</v>
      </c>
      <c r="OA49">
        <v>70</v>
      </c>
      <c r="OB49">
        <v>70</v>
      </c>
      <c r="OC49">
        <v>70</v>
      </c>
      <c r="OD49">
        <v>70</v>
      </c>
      <c r="OE49">
        <v>70</v>
      </c>
      <c r="OF49">
        <v>70</v>
      </c>
      <c r="OG49">
        <v>70.5</v>
      </c>
      <c r="OH49">
        <v>70.5</v>
      </c>
      <c r="OI49">
        <v>70.5</v>
      </c>
      <c r="OJ49">
        <v>71</v>
      </c>
      <c r="OK49">
        <v>71</v>
      </c>
      <c r="OL49">
        <v>71</v>
      </c>
      <c r="OM49">
        <v>71</v>
      </c>
      <c r="ON49">
        <v>72</v>
      </c>
      <c r="OO49">
        <v>72</v>
      </c>
      <c r="OP49">
        <v>72</v>
      </c>
      <c r="OQ49">
        <v>73</v>
      </c>
      <c r="OR49">
        <v>73</v>
      </c>
      <c r="OS49">
        <v>73</v>
      </c>
      <c r="OT49">
        <v>73</v>
      </c>
      <c r="OU49">
        <v>73</v>
      </c>
      <c r="OV49">
        <v>73</v>
      </c>
      <c r="OW49">
        <v>73</v>
      </c>
      <c r="OX49">
        <v>74</v>
      </c>
      <c r="OY49">
        <v>74</v>
      </c>
      <c r="OZ49">
        <v>74</v>
      </c>
      <c r="PA49">
        <v>74</v>
      </c>
      <c r="PB49">
        <v>75</v>
      </c>
      <c r="PC49">
        <v>75</v>
      </c>
      <c r="PD49">
        <v>75</v>
      </c>
      <c r="PE49">
        <v>75</v>
      </c>
      <c r="PF49">
        <v>75</v>
      </c>
      <c r="PG49">
        <v>75</v>
      </c>
      <c r="PH49">
        <v>75</v>
      </c>
      <c r="PI49">
        <v>76</v>
      </c>
      <c r="PJ49">
        <v>78</v>
      </c>
      <c r="PK49">
        <v>79</v>
      </c>
      <c r="PL49">
        <v>79</v>
      </c>
      <c r="PM49">
        <v>79</v>
      </c>
      <c r="PN49">
        <v>79</v>
      </c>
      <c r="PO49">
        <v>80</v>
      </c>
      <c r="PP49">
        <v>80</v>
      </c>
      <c r="PQ49">
        <v>80</v>
      </c>
      <c r="PR49">
        <v>80</v>
      </c>
      <c r="PS49">
        <v>80</v>
      </c>
      <c r="PT49">
        <v>81</v>
      </c>
      <c r="PU49">
        <v>81</v>
      </c>
      <c r="PV49">
        <v>82</v>
      </c>
      <c r="PW49">
        <v>83</v>
      </c>
      <c r="PX49">
        <v>83</v>
      </c>
      <c r="PY49">
        <v>84</v>
      </c>
      <c r="PZ49">
        <v>85</v>
      </c>
      <c r="QA49">
        <v>86</v>
      </c>
      <c r="QB49">
        <v>86</v>
      </c>
      <c r="QC49">
        <v>86</v>
      </c>
      <c r="QD49">
        <v>87</v>
      </c>
      <c r="QE49">
        <v>87</v>
      </c>
      <c r="QF49">
        <v>87</v>
      </c>
      <c r="QG49">
        <v>87</v>
      </c>
      <c r="QH49">
        <v>87</v>
      </c>
      <c r="QI49">
        <v>87</v>
      </c>
      <c r="QJ49">
        <v>87</v>
      </c>
      <c r="QK49">
        <v>87</v>
      </c>
      <c r="QL49">
        <v>88</v>
      </c>
      <c r="QM49">
        <v>91</v>
      </c>
      <c r="QN49">
        <v>91</v>
      </c>
      <c r="QO49">
        <v>93</v>
      </c>
      <c r="QP49">
        <v>93</v>
      </c>
      <c r="QQ49">
        <v>93</v>
      </c>
      <c r="QR49">
        <v>94</v>
      </c>
    </row>
    <row r="50" spans="1:1095">
      <c r="A50" s="11">
        <v>52</v>
      </c>
      <c r="B50">
        <v>53</v>
      </c>
      <c r="C50">
        <v>54</v>
      </c>
      <c r="D50">
        <v>55</v>
      </c>
      <c r="E50">
        <v>55</v>
      </c>
      <c r="F50">
        <v>59</v>
      </c>
      <c r="G50">
        <v>59</v>
      </c>
      <c r="H50">
        <v>60</v>
      </c>
      <c r="I50">
        <v>60</v>
      </c>
      <c r="J50">
        <v>60</v>
      </c>
      <c r="K50">
        <v>60</v>
      </c>
      <c r="L50">
        <v>60</v>
      </c>
      <c r="M50">
        <v>60</v>
      </c>
      <c r="N50">
        <v>60</v>
      </c>
      <c r="O50">
        <v>60</v>
      </c>
      <c r="P50">
        <v>60</v>
      </c>
      <c r="Q50">
        <v>60</v>
      </c>
      <c r="R50">
        <v>61</v>
      </c>
      <c r="S50">
        <v>61</v>
      </c>
      <c r="T50">
        <v>61</v>
      </c>
      <c r="U50">
        <v>61</v>
      </c>
      <c r="V50">
        <v>62</v>
      </c>
      <c r="W50">
        <v>62</v>
      </c>
      <c r="X50">
        <v>62</v>
      </c>
      <c r="Y50">
        <v>62</v>
      </c>
      <c r="Z50">
        <v>62</v>
      </c>
      <c r="AA50">
        <v>62</v>
      </c>
      <c r="AB50">
        <v>63</v>
      </c>
      <c r="AC50">
        <v>64</v>
      </c>
      <c r="AD50">
        <v>64</v>
      </c>
      <c r="AE50">
        <v>64</v>
      </c>
      <c r="AF50">
        <v>64</v>
      </c>
      <c r="AG50">
        <v>65</v>
      </c>
      <c r="AH50">
        <v>65</v>
      </c>
      <c r="AI50">
        <v>65</v>
      </c>
      <c r="AJ50">
        <v>65</v>
      </c>
      <c r="AK50">
        <v>65</v>
      </c>
      <c r="AL50">
        <v>65</v>
      </c>
      <c r="AM50">
        <v>65</v>
      </c>
      <c r="AN50">
        <v>65</v>
      </c>
      <c r="AO50">
        <v>65</v>
      </c>
      <c r="AP50">
        <v>65</v>
      </c>
      <c r="AQ50">
        <v>65</v>
      </c>
      <c r="AR50">
        <v>65</v>
      </c>
      <c r="AS50">
        <v>66</v>
      </c>
      <c r="AT50">
        <v>66</v>
      </c>
      <c r="AU50">
        <v>66</v>
      </c>
      <c r="AV50">
        <v>66</v>
      </c>
      <c r="AW50">
        <v>66</v>
      </c>
      <c r="AX50">
        <v>66</v>
      </c>
      <c r="AY50">
        <v>66</v>
      </c>
      <c r="AZ50">
        <v>66</v>
      </c>
      <c r="BA50">
        <v>66</v>
      </c>
      <c r="BB50">
        <v>67</v>
      </c>
      <c r="BC50">
        <v>67</v>
      </c>
      <c r="BD50">
        <v>67</v>
      </c>
      <c r="BE50">
        <v>67</v>
      </c>
      <c r="BF50">
        <v>67</v>
      </c>
      <c r="BG50">
        <v>67</v>
      </c>
      <c r="BH50">
        <v>67</v>
      </c>
      <c r="BI50">
        <v>68</v>
      </c>
      <c r="BJ50">
        <v>68</v>
      </c>
      <c r="BK50">
        <v>68</v>
      </c>
      <c r="BL50">
        <v>68</v>
      </c>
      <c r="BM50">
        <v>68</v>
      </c>
      <c r="BN50">
        <v>68</v>
      </c>
      <c r="BO50">
        <v>68</v>
      </c>
      <c r="BP50">
        <v>68</v>
      </c>
      <c r="BQ50">
        <v>68</v>
      </c>
      <c r="BR50">
        <v>68</v>
      </c>
      <c r="BS50">
        <v>68</v>
      </c>
      <c r="BT50">
        <v>68</v>
      </c>
      <c r="BU50">
        <v>69</v>
      </c>
      <c r="BV50">
        <v>69</v>
      </c>
      <c r="BW50">
        <v>69</v>
      </c>
      <c r="BX50">
        <v>69</v>
      </c>
      <c r="BY50">
        <v>69</v>
      </c>
      <c r="BZ50">
        <v>69</v>
      </c>
      <c r="CA50">
        <v>69</v>
      </c>
      <c r="CB50">
        <v>69</v>
      </c>
      <c r="CC50">
        <v>69</v>
      </c>
      <c r="CD50">
        <v>70</v>
      </c>
      <c r="CE50">
        <v>70</v>
      </c>
      <c r="CF50">
        <v>70</v>
      </c>
      <c r="CG50">
        <v>70</v>
      </c>
      <c r="CH50">
        <v>70</v>
      </c>
      <c r="CI50">
        <v>70</v>
      </c>
      <c r="CJ50">
        <v>70</v>
      </c>
      <c r="CK50">
        <v>70</v>
      </c>
      <c r="CL50">
        <v>70</v>
      </c>
      <c r="CM50">
        <v>70</v>
      </c>
      <c r="CN50">
        <v>70</v>
      </c>
      <c r="CO50">
        <v>70</v>
      </c>
      <c r="CP50">
        <v>70</v>
      </c>
      <c r="CQ50">
        <v>71</v>
      </c>
      <c r="CR50">
        <v>71</v>
      </c>
      <c r="CS50">
        <v>71</v>
      </c>
      <c r="CT50">
        <v>71</v>
      </c>
      <c r="CU50">
        <v>71</v>
      </c>
      <c r="CV50">
        <v>71</v>
      </c>
      <c r="CW50">
        <v>71</v>
      </c>
      <c r="CX50">
        <v>71</v>
      </c>
      <c r="CY50">
        <v>71</v>
      </c>
      <c r="CZ50">
        <v>72</v>
      </c>
      <c r="DA50">
        <v>72</v>
      </c>
      <c r="DB50">
        <v>72</v>
      </c>
      <c r="DC50">
        <v>72</v>
      </c>
      <c r="DD50">
        <v>72</v>
      </c>
      <c r="DE50">
        <v>72</v>
      </c>
      <c r="DF50">
        <v>72</v>
      </c>
      <c r="DG50">
        <v>72</v>
      </c>
      <c r="DH50">
        <v>72</v>
      </c>
      <c r="DI50">
        <v>72</v>
      </c>
      <c r="DJ50">
        <v>72</v>
      </c>
      <c r="DK50">
        <v>72</v>
      </c>
      <c r="DL50">
        <v>72</v>
      </c>
      <c r="DM50">
        <v>72</v>
      </c>
      <c r="DN50">
        <v>72</v>
      </c>
      <c r="DO50">
        <v>72</v>
      </c>
      <c r="DP50">
        <v>72</v>
      </c>
      <c r="DQ50">
        <v>72</v>
      </c>
      <c r="DR50">
        <v>73</v>
      </c>
      <c r="DS50">
        <v>73</v>
      </c>
      <c r="DT50">
        <v>74</v>
      </c>
      <c r="DU50">
        <v>74</v>
      </c>
      <c r="DV50">
        <v>74</v>
      </c>
      <c r="DW50">
        <v>74</v>
      </c>
      <c r="DX50">
        <v>74</v>
      </c>
      <c r="DY50">
        <v>75</v>
      </c>
      <c r="DZ50">
        <v>75</v>
      </c>
      <c r="EA50">
        <v>75</v>
      </c>
      <c r="EB50">
        <v>75</v>
      </c>
      <c r="EC50">
        <v>75</v>
      </c>
      <c r="ED50">
        <v>75</v>
      </c>
      <c r="EE50">
        <v>75</v>
      </c>
      <c r="EF50">
        <v>75</v>
      </c>
      <c r="EG50">
        <v>75</v>
      </c>
      <c r="EH50">
        <v>75</v>
      </c>
      <c r="EI50">
        <v>75</v>
      </c>
      <c r="EJ50">
        <v>75</v>
      </c>
      <c r="EK50">
        <v>75</v>
      </c>
      <c r="EL50">
        <v>76</v>
      </c>
      <c r="EM50">
        <v>76</v>
      </c>
      <c r="EN50">
        <v>76</v>
      </c>
      <c r="EO50">
        <v>77</v>
      </c>
      <c r="EP50">
        <v>77</v>
      </c>
      <c r="EQ50">
        <v>77</v>
      </c>
      <c r="ER50">
        <v>77</v>
      </c>
      <c r="ES50">
        <v>77</v>
      </c>
      <c r="ET50">
        <v>78</v>
      </c>
      <c r="EU50">
        <v>78</v>
      </c>
      <c r="EV50">
        <v>78</v>
      </c>
      <c r="EW50">
        <v>78</v>
      </c>
      <c r="EX50">
        <v>78</v>
      </c>
      <c r="EY50">
        <v>78</v>
      </c>
      <c r="EZ50">
        <v>78</v>
      </c>
      <c r="FA50">
        <v>78</v>
      </c>
      <c r="FB50">
        <v>78</v>
      </c>
      <c r="FC50">
        <v>79</v>
      </c>
      <c r="FD50">
        <v>79</v>
      </c>
      <c r="FE50">
        <v>79</v>
      </c>
      <c r="FF50">
        <v>79</v>
      </c>
      <c r="FG50">
        <v>80</v>
      </c>
      <c r="FH50">
        <v>80</v>
      </c>
      <c r="FI50">
        <v>80</v>
      </c>
      <c r="FJ50">
        <v>80</v>
      </c>
      <c r="FK50">
        <v>80</v>
      </c>
      <c r="FL50">
        <v>80</v>
      </c>
      <c r="FM50">
        <v>80</v>
      </c>
      <c r="FN50">
        <v>80</v>
      </c>
      <c r="FO50">
        <v>80</v>
      </c>
      <c r="FP50">
        <v>80</v>
      </c>
      <c r="FQ50">
        <v>80</v>
      </c>
      <c r="FR50">
        <v>80</v>
      </c>
      <c r="FS50">
        <v>80</v>
      </c>
      <c r="FT50">
        <v>80</v>
      </c>
      <c r="FU50">
        <v>81</v>
      </c>
      <c r="FV50">
        <v>82</v>
      </c>
      <c r="FW50">
        <v>82</v>
      </c>
      <c r="FX50">
        <v>82</v>
      </c>
      <c r="FY50">
        <v>83</v>
      </c>
      <c r="FZ50">
        <v>83</v>
      </c>
      <c r="GA50">
        <v>83</v>
      </c>
      <c r="GB50">
        <v>83</v>
      </c>
      <c r="GC50">
        <v>85</v>
      </c>
      <c r="GD50">
        <v>85</v>
      </c>
      <c r="GE50">
        <v>85</v>
      </c>
      <c r="GF50">
        <v>85</v>
      </c>
      <c r="GG50">
        <v>85</v>
      </c>
      <c r="GH50">
        <v>85</v>
      </c>
      <c r="GI50">
        <v>85</v>
      </c>
      <c r="GJ50">
        <v>85</v>
      </c>
      <c r="GK50">
        <v>85</v>
      </c>
      <c r="GL50">
        <v>85</v>
      </c>
      <c r="GM50">
        <v>85</v>
      </c>
      <c r="GN50">
        <v>85</v>
      </c>
      <c r="GO50">
        <v>85</v>
      </c>
      <c r="GP50">
        <v>86</v>
      </c>
      <c r="GQ50">
        <v>86</v>
      </c>
      <c r="GR50">
        <v>86</v>
      </c>
      <c r="GS50">
        <v>86</v>
      </c>
      <c r="GT50">
        <v>86</v>
      </c>
      <c r="GU50">
        <v>86</v>
      </c>
      <c r="GV50">
        <v>86</v>
      </c>
      <c r="GW50">
        <v>86</v>
      </c>
      <c r="GX50">
        <v>86</v>
      </c>
      <c r="GY50">
        <v>86</v>
      </c>
      <c r="GZ50">
        <v>86</v>
      </c>
      <c r="HA50">
        <v>86</v>
      </c>
      <c r="HB50">
        <v>86</v>
      </c>
      <c r="HC50">
        <v>86.5</v>
      </c>
      <c r="HD50">
        <v>87</v>
      </c>
      <c r="HE50">
        <v>87</v>
      </c>
      <c r="HF50">
        <v>87</v>
      </c>
      <c r="HG50">
        <v>87</v>
      </c>
      <c r="HH50">
        <v>87</v>
      </c>
      <c r="HI50">
        <v>87.5</v>
      </c>
      <c r="HJ50">
        <v>87.5</v>
      </c>
      <c r="HK50">
        <v>87.5</v>
      </c>
      <c r="HL50">
        <v>88</v>
      </c>
      <c r="HM50">
        <v>88</v>
      </c>
      <c r="HN50">
        <v>89</v>
      </c>
      <c r="HO50">
        <v>89.5</v>
      </c>
      <c r="HP50">
        <v>90</v>
      </c>
      <c r="HQ50">
        <v>90</v>
      </c>
      <c r="HR50">
        <v>90</v>
      </c>
      <c r="HS50">
        <v>90</v>
      </c>
      <c r="HT50">
        <v>90</v>
      </c>
      <c r="HU50">
        <v>90</v>
      </c>
      <c r="HV50">
        <v>90</v>
      </c>
      <c r="HW50">
        <v>90</v>
      </c>
      <c r="HX50">
        <v>90</v>
      </c>
      <c r="HY50">
        <v>90</v>
      </c>
      <c r="HZ50">
        <v>90</v>
      </c>
      <c r="IA50">
        <v>90</v>
      </c>
      <c r="IB50">
        <v>90</v>
      </c>
      <c r="IC50">
        <v>90</v>
      </c>
      <c r="ID50">
        <v>90</v>
      </c>
      <c r="IE50">
        <v>90</v>
      </c>
      <c r="IF50">
        <v>90</v>
      </c>
      <c r="IG50">
        <v>90</v>
      </c>
      <c r="IH50">
        <v>90</v>
      </c>
      <c r="II50">
        <v>91</v>
      </c>
      <c r="IJ50">
        <v>91</v>
      </c>
      <c r="IK50">
        <v>91</v>
      </c>
      <c r="IL50">
        <v>92</v>
      </c>
      <c r="IM50">
        <v>92</v>
      </c>
      <c r="IN50">
        <v>92</v>
      </c>
      <c r="IO50">
        <v>92</v>
      </c>
      <c r="IP50">
        <v>92</v>
      </c>
      <c r="IQ50">
        <v>92</v>
      </c>
      <c r="IR50">
        <v>93</v>
      </c>
      <c r="IS50">
        <v>93</v>
      </c>
      <c r="IT50">
        <v>93</v>
      </c>
      <c r="IU50">
        <v>93</v>
      </c>
      <c r="IV50">
        <v>93.5</v>
      </c>
      <c r="IW50">
        <v>96</v>
      </c>
      <c r="IX50">
        <v>98</v>
      </c>
      <c r="IY50">
        <v>98</v>
      </c>
      <c r="IZ50">
        <v>99</v>
      </c>
      <c r="JA50">
        <v>99.5</v>
      </c>
      <c r="JB50">
        <v>100</v>
      </c>
      <c r="JC50">
        <v>100</v>
      </c>
      <c r="JD50">
        <v>100</v>
      </c>
      <c r="JE50">
        <v>100</v>
      </c>
      <c r="JF50">
        <v>100</v>
      </c>
      <c r="JG50">
        <v>100</v>
      </c>
      <c r="JH50">
        <v>101</v>
      </c>
      <c r="JI50">
        <v>102</v>
      </c>
      <c r="JJ50">
        <v>102</v>
      </c>
      <c r="JK50">
        <v>102</v>
      </c>
      <c r="JL50">
        <v>102</v>
      </c>
      <c r="JM50">
        <v>102</v>
      </c>
      <c r="JN50">
        <v>103</v>
      </c>
      <c r="JO50">
        <v>103</v>
      </c>
      <c r="JP50">
        <v>103</v>
      </c>
      <c r="JQ50">
        <v>103</v>
      </c>
      <c r="JR50">
        <v>103</v>
      </c>
      <c r="JS50">
        <v>108</v>
      </c>
      <c r="JT50">
        <v>108</v>
      </c>
      <c r="JU50">
        <v>108</v>
      </c>
      <c r="JV50">
        <v>113</v>
      </c>
      <c r="JW50">
        <v>115</v>
      </c>
    </row>
    <row r="51" spans="1:1095">
      <c r="A51" s="11">
        <v>72</v>
      </c>
      <c r="B51">
        <v>73</v>
      </c>
      <c r="C51">
        <v>75</v>
      </c>
      <c r="D51">
        <v>75</v>
      </c>
      <c r="E51">
        <v>77</v>
      </c>
      <c r="F51">
        <v>78</v>
      </c>
      <c r="G51">
        <v>82</v>
      </c>
      <c r="H51">
        <v>84</v>
      </c>
      <c r="I51">
        <v>84</v>
      </c>
      <c r="J51">
        <v>84</v>
      </c>
      <c r="K51">
        <v>84</v>
      </c>
      <c r="L51">
        <v>85</v>
      </c>
      <c r="M51">
        <v>85</v>
      </c>
      <c r="N51">
        <v>85</v>
      </c>
      <c r="O51">
        <v>86</v>
      </c>
      <c r="P51">
        <v>88</v>
      </c>
      <c r="Q51">
        <v>88</v>
      </c>
      <c r="R51">
        <v>88</v>
      </c>
      <c r="S51">
        <v>88</v>
      </c>
      <c r="T51">
        <v>91</v>
      </c>
      <c r="U51">
        <v>91</v>
      </c>
      <c r="V51">
        <v>92</v>
      </c>
      <c r="W51">
        <v>92</v>
      </c>
      <c r="X51">
        <v>92</v>
      </c>
      <c r="Y51">
        <v>92</v>
      </c>
      <c r="Z51">
        <v>92</v>
      </c>
      <c r="AA51">
        <v>92</v>
      </c>
      <c r="AB51">
        <v>93</v>
      </c>
      <c r="AC51">
        <v>93</v>
      </c>
      <c r="AD51">
        <v>94</v>
      </c>
      <c r="AE51">
        <v>95</v>
      </c>
      <c r="AF51">
        <v>95</v>
      </c>
      <c r="AG51">
        <v>95</v>
      </c>
      <c r="AH51">
        <v>96</v>
      </c>
      <c r="AI51">
        <v>96</v>
      </c>
      <c r="AJ51">
        <v>96</v>
      </c>
      <c r="AK51">
        <v>96</v>
      </c>
      <c r="AL51">
        <v>96</v>
      </c>
      <c r="AM51">
        <v>96</v>
      </c>
      <c r="AN51">
        <v>96</v>
      </c>
      <c r="AO51">
        <v>97</v>
      </c>
      <c r="AP51">
        <v>97</v>
      </c>
      <c r="AQ51">
        <v>98</v>
      </c>
      <c r="AR51">
        <v>98</v>
      </c>
      <c r="AS51">
        <v>98</v>
      </c>
      <c r="AT51">
        <v>98</v>
      </c>
      <c r="AU51">
        <v>99</v>
      </c>
      <c r="AV51">
        <v>99</v>
      </c>
      <c r="AW51">
        <v>99</v>
      </c>
      <c r="AX51">
        <v>100</v>
      </c>
      <c r="AY51">
        <v>100</v>
      </c>
      <c r="AZ51">
        <v>100</v>
      </c>
      <c r="BA51">
        <v>100</v>
      </c>
      <c r="BB51">
        <v>100</v>
      </c>
      <c r="BC51">
        <v>100</v>
      </c>
      <c r="BD51">
        <v>100</v>
      </c>
      <c r="BE51">
        <v>100</v>
      </c>
      <c r="BF51">
        <v>100</v>
      </c>
      <c r="BG51">
        <v>100</v>
      </c>
      <c r="BH51">
        <v>100</v>
      </c>
      <c r="BI51">
        <v>101</v>
      </c>
      <c r="BJ51">
        <v>101</v>
      </c>
      <c r="BK51">
        <v>102</v>
      </c>
      <c r="BL51">
        <v>102</v>
      </c>
      <c r="BM51">
        <v>102</v>
      </c>
      <c r="BN51">
        <v>102</v>
      </c>
      <c r="BO51">
        <v>103</v>
      </c>
      <c r="BP51">
        <v>105</v>
      </c>
      <c r="BQ51">
        <v>105</v>
      </c>
      <c r="BR51">
        <v>105</v>
      </c>
      <c r="BS51">
        <v>105</v>
      </c>
      <c r="BT51">
        <v>105</v>
      </c>
      <c r="BU51">
        <v>105</v>
      </c>
      <c r="BV51">
        <v>105</v>
      </c>
      <c r="BW51">
        <v>105</v>
      </c>
      <c r="BX51">
        <v>106</v>
      </c>
      <c r="BY51">
        <v>106</v>
      </c>
      <c r="BZ51">
        <v>108</v>
      </c>
      <c r="CA51">
        <v>109</v>
      </c>
      <c r="CB51">
        <v>109</v>
      </c>
      <c r="CC51">
        <v>109</v>
      </c>
      <c r="CD51">
        <v>110</v>
      </c>
      <c r="CE51">
        <v>110</v>
      </c>
      <c r="CF51">
        <v>110</v>
      </c>
      <c r="CG51">
        <v>110</v>
      </c>
      <c r="CH51">
        <v>110</v>
      </c>
      <c r="CI51">
        <v>110.5</v>
      </c>
      <c r="CJ51">
        <v>110.5</v>
      </c>
      <c r="CK51">
        <v>112</v>
      </c>
      <c r="CL51">
        <v>112</v>
      </c>
      <c r="CM51">
        <v>112</v>
      </c>
      <c r="CN51">
        <v>112</v>
      </c>
      <c r="CO51">
        <v>112</v>
      </c>
      <c r="CP51">
        <v>112</v>
      </c>
      <c r="CQ51">
        <v>112.5</v>
      </c>
      <c r="CR51">
        <v>113</v>
      </c>
      <c r="CS51">
        <v>113</v>
      </c>
      <c r="CT51">
        <v>113</v>
      </c>
      <c r="CU51">
        <v>114</v>
      </c>
      <c r="CV51">
        <v>114</v>
      </c>
      <c r="CW51">
        <v>115</v>
      </c>
      <c r="CX51">
        <v>115</v>
      </c>
      <c r="CY51">
        <v>115</v>
      </c>
      <c r="CZ51">
        <v>115</v>
      </c>
      <c r="DA51">
        <v>115</v>
      </c>
      <c r="DB51">
        <v>115</v>
      </c>
      <c r="DC51">
        <v>115</v>
      </c>
      <c r="DD51">
        <v>115</v>
      </c>
      <c r="DE51">
        <v>115</v>
      </c>
      <c r="DF51">
        <v>115</v>
      </c>
      <c r="DG51">
        <v>116</v>
      </c>
      <c r="DH51">
        <v>116</v>
      </c>
      <c r="DI51">
        <v>116</v>
      </c>
      <c r="DJ51">
        <v>117</v>
      </c>
      <c r="DK51">
        <v>118</v>
      </c>
      <c r="DL51">
        <v>118</v>
      </c>
      <c r="DM51">
        <v>119</v>
      </c>
      <c r="DN51">
        <v>119</v>
      </c>
      <c r="DO51">
        <v>119</v>
      </c>
      <c r="DP51">
        <v>120</v>
      </c>
      <c r="DQ51">
        <v>120</v>
      </c>
      <c r="DR51">
        <v>120</v>
      </c>
      <c r="DS51">
        <v>120</v>
      </c>
      <c r="DT51">
        <v>120</v>
      </c>
      <c r="DU51">
        <v>120</v>
      </c>
      <c r="DV51">
        <v>120</v>
      </c>
      <c r="DW51">
        <v>120</v>
      </c>
      <c r="DX51">
        <v>120</v>
      </c>
      <c r="DY51">
        <v>121</v>
      </c>
      <c r="DZ51">
        <v>121</v>
      </c>
      <c r="EA51">
        <v>121</v>
      </c>
      <c r="EB51">
        <v>122</v>
      </c>
      <c r="EC51">
        <v>122</v>
      </c>
      <c r="ED51">
        <v>123</v>
      </c>
      <c r="EE51">
        <v>123</v>
      </c>
      <c r="EF51">
        <v>123</v>
      </c>
      <c r="EG51">
        <v>123</v>
      </c>
      <c r="EH51">
        <v>123</v>
      </c>
      <c r="EI51">
        <v>123</v>
      </c>
      <c r="EJ51">
        <v>123</v>
      </c>
      <c r="EK51">
        <v>123</v>
      </c>
      <c r="EL51">
        <v>123</v>
      </c>
      <c r="EM51">
        <v>124</v>
      </c>
      <c r="EN51">
        <v>124</v>
      </c>
      <c r="EO51">
        <v>124</v>
      </c>
      <c r="EP51">
        <v>124</v>
      </c>
      <c r="EQ51">
        <v>125</v>
      </c>
      <c r="ER51">
        <v>125</v>
      </c>
      <c r="ES51">
        <v>125</v>
      </c>
      <c r="ET51">
        <v>125</v>
      </c>
      <c r="EU51">
        <v>125</v>
      </c>
      <c r="EV51">
        <v>125</v>
      </c>
      <c r="EW51">
        <v>125</v>
      </c>
      <c r="EX51">
        <v>125</v>
      </c>
      <c r="EY51">
        <v>125</v>
      </c>
      <c r="EZ51">
        <v>125</v>
      </c>
      <c r="FA51">
        <v>125</v>
      </c>
      <c r="FB51">
        <v>125</v>
      </c>
      <c r="FC51">
        <v>125</v>
      </c>
      <c r="FD51">
        <v>125</v>
      </c>
      <c r="FE51">
        <v>125</v>
      </c>
      <c r="FF51">
        <v>125</v>
      </c>
      <c r="FG51">
        <v>125</v>
      </c>
      <c r="FH51">
        <v>125</v>
      </c>
      <c r="FI51">
        <v>125</v>
      </c>
      <c r="FJ51">
        <v>126</v>
      </c>
      <c r="FK51">
        <v>126</v>
      </c>
      <c r="FL51">
        <v>126</v>
      </c>
      <c r="FM51">
        <v>126</v>
      </c>
      <c r="FN51">
        <v>126</v>
      </c>
      <c r="FO51">
        <v>126</v>
      </c>
      <c r="FP51">
        <v>126</v>
      </c>
      <c r="FQ51">
        <v>126</v>
      </c>
      <c r="FR51">
        <v>126</v>
      </c>
      <c r="FS51">
        <v>126</v>
      </c>
      <c r="FT51">
        <v>126</v>
      </c>
      <c r="FU51">
        <v>126</v>
      </c>
      <c r="FV51">
        <v>126</v>
      </c>
      <c r="FW51">
        <v>126</v>
      </c>
      <c r="FX51">
        <v>126</v>
      </c>
      <c r="FY51">
        <v>126</v>
      </c>
      <c r="FZ51">
        <v>126</v>
      </c>
      <c r="GA51">
        <v>126</v>
      </c>
      <c r="GB51">
        <v>126</v>
      </c>
      <c r="GC51">
        <v>127</v>
      </c>
      <c r="GD51">
        <v>127</v>
      </c>
      <c r="GE51">
        <v>127</v>
      </c>
      <c r="GF51">
        <v>127</v>
      </c>
      <c r="GG51">
        <v>127</v>
      </c>
      <c r="GH51">
        <v>127</v>
      </c>
      <c r="GI51">
        <v>127</v>
      </c>
      <c r="GJ51">
        <v>127</v>
      </c>
      <c r="GK51">
        <v>127</v>
      </c>
      <c r="GL51">
        <v>127</v>
      </c>
      <c r="GM51">
        <v>127</v>
      </c>
      <c r="GN51">
        <v>127</v>
      </c>
      <c r="GO51">
        <v>127</v>
      </c>
      <c r="GP51">
        <v>127</v>
      </c>
      <c r="GQ51">
        <v>127</v>
      </c>
      <c r="GR51">
        <v>127</v>
      </c>
      <c r="GS51">
        <v>127</v>
      </c>
      <c r="GT51">
        <v>128</v>
      </c>
      <c r="GU51">
        <v>128</v>
      </c>
      <c r="GV51">
        <v>128</v>
      </c>
      <c r="GW51">
        <v>128</v>
      </c>
      <c r="GX51">
        <v>128</v>
      </c>
      <c r="GY51">
        <v>128</v>
      </c>
      <c r="GZ51">
        <v>128</v>
      </c>
      <c r="HA51">
        <v>128</v>
      </c>
      <c r="HB51">
        <v>128</v>
      </c>
      <c r="HC51">
        <v>128</v>
      </c>
      <c r="HD51">
        <v>128</v>
      </c>
      <c r="HE51">
        <v>128</v>
      </c>
      <c r="HF51">
        <v>129</v>
      </c>
      <c r="HG51">
        <v>129</v>
      </c>
      <c r="HH51">
        <v>129</v>
      </c>
      <c r="HI51">
        <v>129</v>
      </c>
      <c r="HJ51">
        <v>129</v>
      </c>
      <c r="HK51">
        <v>129</v>
      </c>
      <c r="HL51">
        <v>129</v>
      </c>
      <c r="HM51">
        <v>129</v>
      </c>
      <c r="HN51">
        <v>130</v>
      </c>
      <c r="HO51">
        <v>130</v>
      </c>
      <c r="HP51">
        <v>130</v>
      </c>
      <c r="HQ51">
        <v>130</v>
      </c>
      <c r="HR51">
        <v>130</v>
      </c>
      <c r="HS51">
        <v>130</v>
      </c>
      <c r="HT51">
        <v>130</v>
      </c>
      <c r="HU51">
        <v>130</v>
      </c>
      <c r="HV51">
        <v>130</v>
      </c>
      <c r="HW51">
        <v>130</v>
      </c>
      <c r="HX51">
        <v>130</v>
      </c>
      <c r="HY51">
        <v>130</v>
      </c>
      <c r="HZ51">
        <v>130</v>
      </c>
      <c r="IA51">
        <v>130</v>
      </c>
      <c r="IB51">
        <v>130</v>
      </c>
      <c r="IC51">
        <v>132</v>
      </c>
      <c r="ID51">
        <v>132</v>
      </c>
      <c r="IE51">
        <v>133</v>
      </c>
      <c r="IF51">
        <v>134</v>
      </c>
      <c r="IG51">
        <v>134</v>
      </c>
      <c r="IH51">
        <v>134</v>
      </c>
      <c r="II51">
        <v>135</v>
      </c>
      <c r="IJ51">
        <v>135</v>
      </c>
      <c r="IK51">
        <v>136</v>
      </c>
      <c r="IL51">
        <v>137</v>
      </c>
      <c r="IM51">
        <v>137</v>
      </c>
      <c r="IN51">
        <v>137</v>
      </c>
      <c r="IO51">
        <v>137</v>
      </c>
      <c r="IP51">
        <v>137</v>
      </c>
      <c r="IQ51">
        <v>137</v>
      </c>
      <c r="IR51">
        <v>137</v>
      </c>
      <c r="IS51">
        <v>138</v>
      </c>
      <c r="IT51">
        <v>140</v>
      </c>
      <c r="IU51">
        <v>144</v>
      </c>
      <c r="IV51">
        <v>148</v>
      </c>
      <c r="IW51">
        <v>150</v>
      </c>
      <c r="IX51">
        <v>153</v>
      </c>
      <c r="IY51">
        <v>165</v>
      </c>
      <c r="IZ51">
        <v>165</v>
      </c>
    </row>
    <row r="52" spans="1:1095">
      <c r="A52" s="11">
        <v>23.5</v>
      </c>
      <c r="B52">
        <v>31</v>
      </c>
      <c r="C52">
        <v>33</v>
      </c>
      <c r="D52">
        <v>33</v>
      </c>
      <c r="E52">
        <v>35</v>
      </c>
      <c r="F52">
        <v>35</v>
      </c>
      <c r="G52">
        <v>35</v>
      </c>
      <c r="H52">
        <v>35</v>
      </c>
      <c r="I52">
        <v>35</v>
      </c>
      <c r="J52">
        <v>35</v>
      </c>
      <c r="K52">
        <v>36</v>
      </c>
      <c r="L52">
        <v>36</v>
      </c>
      <c r="M52">
        <v>36</v>
      </c>
      <c r="N52">
        <v>36</v>
      </c>
      <c r="O52">
        <v>36</v>
      </c>
      <c r="P52">
        <v>36</v>
      </c>
      <c r="Q52">
        <v>37</v>
      </c>
      <c r="R52">
        <v>37</v>
      </c>
      <c r="S52">
        <v>37</v>
      </c>
      <c r="T52">
        <v>37</v>
      </c>
      <c r="U52">
        <v>37</v>
      </c>
      <c r="V52">
        <v>37</v>
      </c>
      <c r="W52">
        <v>37</v>
      </c>
      <c r="X52">
        <v>37</v>
      </c>
      <c r="Y52">
        <v>37</v>
      </c>
      <c r="Z52">
        <v>37</v>
      </c>
      <c r="AA52">
        <v>37</v>
      </c>
      <c r="AB52">
        <v>37</v>
      </c>
      <c r="AC52">
        <v>37</v>
      </c>
      <c r="AD52">
        <v>38</v>
      </c>
      <c r="AE52">
        <v>38</v>
      </c>
      <c r="AF52">
        <v>38</v>
      </c>
      <c r="AG52">
        <v>38</v>
      </c>
      <c r="AH52">
        <v>38</v>
      </c>
      <c r="AI52">
        <v>38</v>
      </c>
      <c r="AJ52">
        <v>38</v>
      </c>
      <c r="AK52">
        <v>38</v>
      </c>
      <c r="AL52">
        <v>38</v>
      </c>
      <c r="AM52">
        <v>38</v>
      </c>
      <c r="AN52">
        <v>38</v>
      </c>
      <c r="AO52">
        <v>38</v>
      </c>
      <c r="AP52">
        <v>38</v>
      </c>
      <c r="AQ52">
        <v>38</v>
      </c>
      <c r="AR52">
        <v>38</v>
      </c>
      <c r="AS52">
        <v>38</v>
      </c>
      <c r="AT52">
        <v>38.002000000000002</v>
      </c>
      <c r="AU52">
        <v>38.5</v>
      </c>
      <c r="AV52">
        <v>38.5</v>
      </c>
      <c r="AW52">
        <v>39</v>
      </c>
      <c r="AX52">
        <v>39</v>
      </c>
      <c r="AY52">
        <v>39</v>
      </c>
      <c r="AZ52">
        <v>39</v>
      </c>
      <c r="BA52">
        <v>39</v>
      </c>
      <c r="BB52">
        <v>39</v>
      </c>
      <c r="BC52">
        <v>39</v>
      </c>
      <c r="BD52">
        <v>39</v>
      </c>
      <c r="BE52">
        <v>39</v>
      </c>
      <c r="BF52">
        <v>40</v>
      </c>
      <c r="BG52">
        <v>40</v>
      </c>
      <c r="BH52">
        <v>40</v>
      </c>
      <c r="BI52">
        <v>40</v>
      </c>
      <c r="BJ52">
        <v>40</v>
      </c>
      <c r="BK52">
        <v>40</v>
      </c>
      <c r="BL52">
        <v>40</v>
      </c>
      <c r="BM52">
        <v>40</v>
      </c>
      <c r="BN52">
        <v>40</v>
      </c>
      <c r="BO52">
        <v>40</v>
      </c>
      <c r="BP52">
        <v>40</v>
      </c>
      <c r="BQ52">
        <v>40</v>
      </c>
      <c r="BR52">
        <v>40</v>
      </c>
      <c r="BS52">
        <v>40</v>
      </c>
      <c r="BT52">
        <v>40</v>
      </c>
      <c r="BU52">
        <v>40</v>
      </c>
      <c r="BV52">
        <v>40</v>
      </c>
      <c r="BW52">
        <v>40</v>
      </c>
      <c r="BX52">
        <v>40</v>
      </c>
      <c r="BY52">
        <v>40</v>
      </c>
      <c r="BZ52">
        <v>40</v>
      </c>
      <c r="CA52">
        <v>40</v>
      </c>
      <c r="CB52">
        <v>40</v>
      </c>
      <c r="CC52">
        <v>41</v>
      </c>
      <c r="CD52">
        <v>41</v>
      </c>
      <c r="CE52">
        <v>41</v>
      </c>
      <c r="CF52">
        <v>41</v>
      </c>
      <c r="CG52">
        <v>41</v>
      </c>
      <c r="CH52">
        <v>41</v>
      </c>
      <c r="CI52">
        <v>41</v>
      </c>
      <c r="CJ52">
        <v>41</v>
      </c>
      <c r="CK52">
        <v>41</v>
      </c>
      <c r="CL52">
        <v>41</v>
      </c>
      <c r="CM52">
        <v>41</v>
      </c>
      <c r="CN52">
        <v>41</v>
      </c>
      <c r="CO52">
        <v>41.7</v>
      </c>
      <c r="CP52">
        <v>41.7</v>
      </c>
      <c r="CQ52">
        <v>42</v>
      </c>
      <c r="CR52">
        <v>42</v>
      </c>
      <c r="CS52">
        <v>42</v>
      </c>
      <c r="CT52">
        <v>42</v>
      </c>
      <c r="CU52">
        <v>42</v>
      </c>
      <c r="CV52">
        <v>42</v>
      </c>
      <c r="CW52">
        <v>42</v>
      </c>
      <c r="CX52">
        <v>42</v>
      </c>
      <c r="CY52">
        <v>42</v>
      </c>
      <c r="CZ52">
        <v>42</v>
      </c>
      <c r="DA52">
        <v>42</v>
      </c>
      <c r="DB52">
        <v>42</v>
      </c>
      <c r="DC52">
        <v>42</v>
      </c>
      <c r="DD52">
        <v>42</v>
      </c>
      <c r="DE52">
        <v>42</v>
      </c>
      <c r="DF52">
        <v>42</v>
      </c>
      <c r="DG52">
        <v>42</v>
      </c>
      <c r="DH52">
        <v>42</v>
      </c>
      <c r="DI52">
        <v>42</v>
      </c>
      <c r="DJ52">
        <v>42</v>
      </c>
      <c r="DK52">
        <v>42</v>
      </c>
      <c r="DL52">
        <v>42</v>
      </c>
      <c r="DM52">
        <v>42</v>
      </c>
      <c r="DN52">
        <v>42</v>
      </c>
      <c r="DO52">
        <v>42</v>
      </c>
      <c r="DP52">
        <v>42</v>
      </c>
      <c r="DQ52">
        <v>42</v>
      </c>
      <c r="DR52">
        <v>42</v>
      </c>
      <c r="DS52">
        <v>42</v>
      </c>
      <c r="DT52">
        <v>42</v>
      </c>
      <c r="DU52">
        <v>42</v>
      </c>
      <c r="DV52">
        <v>42</v>
      </c>
      <c r="DW52">
        <v>42.7</v>
      </c>
      <c r="DX52">
        <v>43</v>
      </c>
      <c r="DY52">
        <v>43</v>
      </c>
      <c r="DZ52">
        <v>43</v>
      </c>
      <c r="EA52">
        <v>43</v>
      </c>
      <c r="EB52">
        <v>43</v>
      </c>
      <c r="EC52">
        <v>43</v>
      </c>
      <c r="ED52">
        <v>43</v>
      </c>
      <c r="EE52">
        <v>43</v>
      </c>
      <c r="EF52">
        <v>43</v>
      </c>
      <c r="EG52">
        <v>43</v>
      </c>
      <c r="EH52">
        <v>43</v>
      </c>
      <c r="EI52">
        <v>43</v>
      </c>
      <c r="EJ52">
        <v>43</v>
      </c>
      <c r="EK52">
        <v>43</v>
      </c>
      <c r="EL52">
        <v>43</v>
      </c>
      <c r="EM52">
        <v>43</v>
      </c>
      <c r="EN52">
        <v>43</v>
      </c>
      <c r="EO52">
        <v>43</v>
      </c>
      <c r="EP52">
        <v>43</v>
      </c>
      <c r="EQ52">
        <v>43</v>
      </c>
      <c r="ER52">
        <v>43</v>
      </c>
      <c r="ES52">
        <v>43</v>
      </c>
      <c r="ET52">
        <v>43</v>
      </c>
      <c r="EU52">
        <v>43</v>
      </c>
      <c r="EV52">
        <v>43</v>
      </c>
      <c r="EW52">
        <v>43</v>
      </c>
      <c r="EX52">
        <v>43</v>
      </c>
      <c r="EY52">
        <v>43.5</v>
      </c>
      <c r="EZ52">
        <v>43.5</v>
      </c>
      <c r="FA52">
        <v>43.5</v>
      </c>
      <c r="FB52">
        <v>43.5</v>
      </c>
      <c r="FC52">
        <v>43.5</v>
      </c>
      <c r="FD52">
        <v>44</v>
      </c>
      <c r="FE52">
        <v>44</v>
      </c>
      <c r="FF52">
        <v>44</v>
      </c>
      <c r="FG52">
        <v>44</v>
      </c>
      <c r="FH52">
        <v>44</v>
      </c>
      <c r="FI52">
        <v>44</v>
      </c>
      <c r="FJ52">
        <v>44</v>
      </c>
      <c r="FK52">
        <v>44</v>
      </c>
      <c r="FL52">
        <v>44</v>
      </c>
      <c r="FM52">
        <v>44</v>
      </c>
      <c r="FN52">
        <v>44</v>
      </c>
      <c r="FO52">
        <v>44</v>
      </c>
      <c r="FP52">
        <v>44</v>
      </c>
      <c r="FQ52">
        <v>44</v>
      </c>
      <c r="FR52">
        <v>44</v>
      </c>
      <c r="FS52">
        <v>44</v>
      </c>
      <c r="FT52">
        <v>44</v>
      </c>
      <c r="FU52">
        <v>44</v>
      </c>
      <c r="FV52">
        <v>44</v>
      </c>
      <c r="FW52">
        <v>44</v>
      </c>
      <c r="FX52">
        <v>44</v>
      </c>
      <c r="FY52">
        <v>44</v>
      </c>
      <c r="FZ52">
        <v>44</v>
      </c>
      <c r="GA52">
        <v>44.1</v>
      </c>
      <c r="GB52">
        <v>44.5</v>
      </c>
      <c r="GC52">
        <v>45</v>
      </c>
      <c r="GD52">
        <v>45</v>
      </c>
      <c r="GE52">
        <v>45</v>
      </c>
      <c r="GF52">
        <v>45</v>
      </c>
      <c r="GG52">
        <v>45</v>
      </c>
      <c r="GH52">
        <v>45</v>
      </c>
      <c r="GI52">
        <v>45</v>
      </c>
      <c r="GJ52">
        <v>45</v>
      </c>
      <c r="GK52">
        <v>45</v>
      </c>
      <c r="GL52">
        <v>45</v>
      </c>
      <c r="GM52">
        <v>45</v>
      </c>
      <c r="GN52">
        <v>45</v>
      </c>
      <c r="GO52">
        <v>45</v>
      </c>
      <c r="GP52">
        <v>45</v>
      </c>
      <c r="GQ52">
        <v>45</v>
      </c>
      <c r="GR52">
        <v>45</v>
      </c>
      <c r="GS52">
        <v>45</v>
      </c>
      <c r="GT52">
        <v>45</v>
      </c>
      <c r="GU52">
        <v>45</v>
      </c>
      <c r="GV52">
        <v>45</v>
      </c>
      <c r="GW52">
        <v>45</v>
      </c>
      <c r="GX52">
        <v>45</v>
      </c>
      <c r="GY52">
        <v>45</v>
      </c>
      <c r="GZ52">
        <v>45</v>
      </c>
      <c r="HA52">
        <v>45</v>
      </c>
      <c r="HB52">
        <v>45</v>
      </c>
      <c r="HC52">
        <v>45</v>
      </c>
      <c r="HD52">
        <v>45</v>
      </c>
      <c r="HE52">
        <v>45</v>
      </c>
      <c r="HF52">
        <v>45</v>
      </c>
      <c r="HG52">
        <v>45</v>
      </c>
      <c r="HH52">
        <v>45</v>
      </c>
      <c r="HI52">
        <v>45</v>
      </c>
      <c r="HJ52">
        <v>45</v>
      </c>
      <c r="HK52">
        <v>45</v>
      </c>
      <c r="HL52">
        <v>45</v>
      </c>
      <c r="HM52">
        <v>45</v>
      </c>
      <c r="HN52">
        <v>45</v>
      </c>
      <c r="HO52">
        <v>45</v>
      </c>
      <c r="HP52">
        <v>45</v>
      </c>
      <c r="HQ52">
        <v>45</v>
      </c>
      <c r="HR52">
        <v>45</v>
      </c>
      <c r="HS52">
        <v>45</v>
      </c>
      <c r="HT52">
        <v>45</v>
      </c>
      <c r="HU52">
        <v>45</v>
      </c>
      <c r="HV52">
        <v>45</v>
      </c>
      <c r="HW52">
        <v>45</v>
      </c>
      <c r="HX52">
        <v>45</v>
      </c>
      <c r="HY52">
        <v>45</v>
      </c>
      <c r="HZ52">
        <v>45</v>
      </c>
      <c r="IA52">
        <v>45</v>
      </c>
      <c r="IB52">
        <v>45</v>
      </c>
      <c r="IC52">
        <v>45</v>
      </c>
      <c r="ID52">
        <v>45</v>
      </c>
      <c r="IE52">
        <v>45</v>
      </c>
      <c r="IF52">
        <v>45.1</v>
      </c>
      <c r="IG52">
        <v>45.1</v>
      </c>
      <c r="IH52">
        <v>46</v>
      </c>
      <c r="II52">
        <v>46</v>
      </c>
      <c r="IJ52">
        <v>46</v>
      </c>
      <c r="IK52">
        <v>46</v>
      </c>
      <c r="IL52">
        <v>46</v>
      </c>
      <c r="IM52">
        <v>46</v>
      </c>
      <c r="IN52">
        <v>46</v>
      </c>
      <c r="IO52">
        <v>46</v>
      </c>
      <c r="IP52">
        <v>46</v>
      </c>
      <c r="IQ52">
        <v>46</v>
      </c>
      <c r="IR52">
        <v>46</v>
      </c>
      <c r="IS52">
        <v>46</v>
      </c>
      <c r="IT52">
        <v>46</v>
      </c>
      <c r="IU52">
        <v>46</v>
      </c>
      <c r="IV52">
        <v>46</v>
      </c>
      <c r="IW52">
        <v>46</v>
      </c>
      <c r="IX52">
        <v>46</v>
      </c>
      <c r="IY52">
        <v>46</v>
      </c>
      <c r="IZ52">
        <v>46</v>
      </c>
      <c r="JA52">
        <v>46</v>
      </c>
      <c r="JB52">
        <v>47</v>
      </c>
      <c r="JC52">
        <v>47</v>
      </c>
      <c r="JD52">
        <v>47</v>
      </c>
      <c r="JE52">
        <v>47</v>
      </c>
      <c r="JF52">
        <v>47</v>
      </c>
      <c r="JG52">
        <v>47</v>
      </c>
      <c r="JH52">
        <v>47</v>
      </c>
      <c r="JI52">
        <v>47</v>
      </c>
      <c r="JJ52">
        <v>47</v>
      </c>
      <c r="JK52">
        <v>47</v>
      </c>
      <c r="JL52">
        <v>47</v>
      </c>
      <c r="JM52">
        <v>47</v>
      </c>
      <c r="JN52">
        <v>47</v>
      </c>
      <c r="JO52">
        <v>47</v>
      </c>
      <c r="JP52">
        <v>47</v>
      </c>
      <c r="JQ52">
        <v>47</v>
      </c>
      <c r="JR52">
        <v>47</v>
      </c>
      <c r="JS52">
        <v>47</v>
      </c>
      <c r="JT52">
        <v>47</v>
      </c>
      <c r="JU52">
        <v>47</v>
      </c>
      <c r="JV52">
        <v>47</v>
      </c>
      <c r="JW52">
        <v>47</v>
      </c>
      <c r="JX52">
        <v>47</v>
      </c>
      <c r="JY52">
        <v>47</v>
      </c>
      <c r="JZ52">
        <v>47</v>
      </c>
      <c r="KA52">
        <v>47</v>
      </c>
      <c r="KB52">
        <v>47</v>
      </c>
      <c r="KC52">
        <v>47</v>
      </c>
      <c r="KD52">
        <v>47</v>
      </c>
      <c r="KE52">
        <v>47</v>
      </c>
      <c r="KF52">
        <v>47</v>
      </c>
      <c r="KG52">
        <v>47</v>
      </c>
      <c r="KH52">
        <v>47</v>
      </c>
      <c r="KI52">
        <v>47</v>
      </c>
      <c r="KJ52">
        <v>47</v>
      </c>
      <c r="KK52">
        <v>47</v>
      </c>
      <c r="KL52">
        <v>47</v>
      </c>
      <c r="KM52">
        <v>47</v>
      </c>
      <c r="KN52">
        <v>47</v>
      </c>
      <c r="KO52">
        <v>47</v>
      </c>
      <c r="KP52">
        <v>47</v>
      </c>
      <c r="KQ52">
        <v>47</v>
      </c>
      <c r="KR52">
        <v>47</v>
      </c>
      <c r="KS52">
        <v>47</v>
      </c>
      <c r="KT52">
        <v>47</v>
      </c>
      <c r="KU52">
        <v>47</v>
      </c>
      <c r="KV52">
        <v>47</v>
      </c>
      <c r="KW52">
        <v>47.5</v>
      </c>
      <c r="KX52">
        <v>47.5</v>
      </c>
      <c r="KY52">
        <v>47.7</v>
      </c>
      <c r="KZ52">
        <v>48</v>
      </c>
      <c r="LA52">
        <v>48</v>
      </c>
      <c r="LB52">
        <v>48</v>
      </c>
      <c r="LC52">
        <v>48</v>
      </c>
      <c r="LD52">
        <v>48</v>
      </c>
      <c r="LE52">
        <v>48</v>
      </c>
      <c r="LF52">
        <v>48</v>
      </c>
      <c r="LG52">
        <v>48</v>
      </c>
      <c r="LH52">
        <v>48</v>
      </c>
      <c r="LI52">
        <v>48</v>
      </c>
      <c r="LJ52">
        <v>48</v>
      </c>
      <c r="LK52">
        <v>48</v>
      </c>
      <c r="LL52">
        <v>48</v>
      </c>
      <c r="LM52">
        <v>48</v>
      </c>
      <c r="LN52">
        <v>48</v>
      </c>
      <c r="LO52">
        <v>48</v>
      </c>
      <c r="LP52">
        <v>48</v>
      </c>
      <c r="LQ52">
        <v>48</v>
      </c>
      <c r="LR52">
        <v>48</v>
      </c>
      <c r="LS52">
        <v>48</v>
      </c>
      <c r="LT52">
        <v>48</v>
      </c>
      <c r="LU52">
        <v>48</v>
      </c>
      <c r="LV52">
        <v>48</v>
      </c>
      <c r="LW52">
        <v>48</v>
      </c>
      <c r="LX52">
        <v>48</v>
      </c>
      <c r="LY52">
        <v>48</v>
      </c>
      <c r="LZ52">
        <v>48</v>
      </c>
      <c r="MA52">
        <v>48</v>
      </c>
      <c r="MB52">
        <v>48</v>
      </c>
      <c r="MC52">
        <v>48</v>
      </c>
      <c r="MD52">
        <v>48</v>
      </c>
      <c r="ME52">
        <v>48</v>
      </c>
      <c r="MF52">
        <v>48</v>
      </c>
      <c r="MG52">
        <v>48</v>
      </c>
      <c r="MH52">
        <v>48</v>
      </c>
      <c r="MI52">
        <v>48</v>
      </c>
      <c r="MJ52">
        <v>48</v>
      </c>
      <c r="MK52">
        <v>48</v>
      </c>
      <c r="ML52">
        <v>48</v>
      </c>
      <c r="MM52">
        <v>48</v>
      </c>
      <c r="MN52">
        <v>48</v>
      </c>
      <c r="MO52">
        <v>48</v>
      </c>
      <c r="MP52">
        <v>48</v>
      </c>
      <c r="MQ52">
        <v>48</v>
      </c>
      <c r="MR52">
        <v>48</v>
      </c>
      <c r="MS52">
        <v>48</v>
      </c>
      <c r="MT52">
        <v>48</v>
      </c>
      <c r="MU52">
        <v>48</v>
      </c>
      <c r="MV52">
        <v>48</v>
      </c>
      <c r="MW52">
        <v>48</v>
      </c>
      <c r="MX52">
        <v>48</v>
      </c>
      <c r="MY52">
        <v>48</v>
      </c>
      <c r="MZ52">
        <v>48</v>
      </c>
      <c r="NA52">
        <v>48</v>
      </c>
      <c r="NB52">
        <v>48</v>
      </c>
      <c r="NC52">
        <v>48</v>
      </c>
      <c r="ND52">
        <v>48</v>
      </c>
      <c r="NE52">
        <v>48</v>
      </c>
      <c r="NF52">
        <v>48</v>
      </c>
      <c r="NG52">
        <v>48</v>
      </c>
      <c r="NH52">
        <v>48</v>
      </c>
      <c r="NI52">
        <v>48.5</v>
      </c>
      <c r="NJ52">
        <v>48.5</v>
      </c>
      <c r="NK52">
        <v>49</v>
      </c>
      <c r="NL52">
        <v>49</v>
      </c>
      <c r="NM52">
        <v>49</v>
      </c>
      <c r="NN52">
        <v>49</v>
      </c>
      <c r="NO52">
        <v>49</v>
      </c>
      <c r="NP52">
        <v>49</v>
      </c>
      <c r="NQ52">
        <v>49</v>
      </c>
      <c r="NR52">
        <v>49</v>
      </c>
      <c r="NS52">
        <v>49</v>
      </c>
      <c r="NT52">
        <v>49</v>
      </c>
      <c r="NU52">
        <v>49</v>
      </c>
      <c r="NV52">
        <v>49</v>
      </c>
      <c r="NW52">
        <v>49</v>
      </c>
      <c r="NX52">
        <v>49</v>
      </c>
      <c r="NY52">
        <v>49</v>
      </c>
      <c r="NZ52">
        <v>49</v>
      </c>
      <c r="OA52">
        <v>49</v>
      </c>
      <c r="OB52">
        <v>49</v>
      </c>
      <c r="OC52">
        <v>49</v>
      </c>
      <c r="OD52">
        <v>49</v>
      </c>
      <c r="OE52">
        <v>49</v>
      </c>
      <c r="OF52">
        <v>49</v>
      </c>
      <c r="OG52">
        <v>49</v>
      </c>
      <c r="OH52">
        <v>49</v>
      </c>
      <c r="OI52">
        <v>49</v>
      </c>
      <c r="OJ52">
        <v>49</v>
      </c>
      <c r="OK52">
        <v>49</v>
      </c>
      <c r="OL52">
        <v>49</v>
      </c>
      <c r="OM52">
        <v>49</v>
      </c>
      <c r="ON52">
        <v>49</v>
      </c>
      <c r="OO52">
        <v>49</v>
      </c>
      <c r="OP52">
        <v>49</v>
      </c>
      <c r="OQ52">
        <v>49</v>
      </c>
      <c r="OR52">
        <v>49</v>
      </c>
      <c r="OS52">
        <v>49</v>
      </c>
      <c r="OT52">
        <v>49</v>
      </c>
      <c r="OU52">
        <v>49</v>
      </c>
      <c r="OV52">
        <v>49</v>
      </c>
      <c r="OW52">
        <v>49</v>
      </c>
      <c r="OX52">
        <v>49</v>
      </c>
      <c r="OY52">
        <v>49</v>
      </c>
      <c r="OZ52">
        <v>49</v>
      </c>
      <c r="PA52">
        <v>49</v>
      </c>
      <c r="PB52">
        <v>49</v>
      </c>
      <c r="PC52">
        <v>49</v>
      </c>
      <c r="PD52">
        <v>49</v>
      </c>
      <c r="PE52">
        <v>49</v>
      </c>
      <c r="PF52">
        <v>49</v>
      </c>
      <c r="PG52">
        <v>49</v>
      </c>
      <c r="PH52">
        <v>49</v>
      </c>
      <c r="PI52">
        <v>49</v>
      </c>
      <c r="PJ52">
        <v>49</v>
      </c>
      <c r="PK52">
        <v>49</v>
      </c>
      <c r="PL52">
        <v>49</v>
      </c>
      <c r="PM52">
        <v>49</v>
      </c>
      <c r="PN52">
        <v>49</v>
      </c>
      <c r="PO52">
        <v>49</v>
      </c>
      <c r="PP52">
        <v>49</v>
      </c>
      <c r="PQ52">
        <v>49</v>
      </c>
      <c r="PR52">
        <v>49</v>
      </c>
      <c r="PS52">
        <v>49</v>
      </c>
      <c r="PT52">
        <v>49</v>
      </c>
      <c r="PU52">
        <v>49</v>
      </c>
      <c r="PV52">
        <v>49</v>
      </c>
      <c r="PW52">
        <v>49</v>
      </c>
      <c r="PX52">
        <v>49</v>
      </c>
      <c r="PY52">
        <v>49</v>
      </c>
      <c r="PZ52">
        <v>49</v>
      </c>
      <c r="QA52">
        <v>49</v>
      </c>
      <c r="QB52">
        <v>49</v>
      </c>
      <c r="QC52">
        <v>49.5</v>
      </c>
      <c r="QD52">
        <v>50</v>
      </c>
      <c r="QE52">
        <v>50</v>
      </c>
      <c r="QF52">
        <v>50</v>
      </c>
      <c r="QG52">
        <v>50</v>
      </c>
      <c r="QH52">
        <v>50</v>
      </c>
      <c r="QI52">
        <v>50</v>
      </c>
      <c r="QJ52">
        <v>50</v>
      </c>
      <c r="QK52">
        <v>50</v>
      </c>
      <c r="QL52">
        <v>50</v>
      </c>
      <c r="QM52">
        <v>50</v>
      </c>
      <c r="QN52">
        <v>50</v>
      </c>
      <c r="QO52">
        <v>50</v>
      </c>
      <c r="QP52">
        <v>50</v>
      </c>
      <c r="QQ52">
        <v>50</v>
      </c>
      <c r="QR52">
        <v>50</v>
      </c>
      <c r="QS52">
        <v>50</v>
      </c>
      <c r="QT52">
        <v>50</v>
      </c>
      <c r="QU52">
        <v>50</v>
      </c>
      <c r="QV52">
        <v>50</v>
      </c>
      <c r="QW52">
        <v>50</v>
      </c>
      <c r="QX52">
        <v>50</v>
      </c>
      <c r="QY52">
        <v>50</v>
      </c>
      <c r="QZ52">
        <v>50</v>
      </c>
      <c r="RA52">
        <v>50</v>
      </c>
      <c r="RB52">
        <v>50</v>
      </c>
      <c r="RC52">
        <v>50</v>
      </c>
      <c r="RD52">
        <v>50</v>
      </c>
      <c r="RE52">
        <v>50</v>
      </c>
      <c r="RF52">
        <v>50</v>
      </c>
      <c r="RG52">
        <v>50</v>
      </c>
      <c r="RH52">
        <v>50</v>
      </c>
      <c r="RI52">
        <v>50</v>
      </c>
      <c r="RJ52">
        <v>50</v>
      </c>
      <c r="RK52">
        <v>50</v>
      </c>
      <c r="RL52">
        <v>50</v>
      </c>
      <c r="RM52">
        <v>50</v>
      </c>
      <c r="RN52">
        <v>50</v>
      </c>
      <c r="RO52">
        <v>50</v>
      </c>
      <c r="RP52">
        <v>50</v>
      </c>
      <c r="RQ52">
        <v>50</v>
      </c>
      <c r="RR52">
        <v>50</v>
      </c>
      <c r="RS52">
        <v>50</v>
      </c>
      <c r="RT52">
        <v>50</v>
      </c>
      <c r="RU52">
        <v>50</v>
      </c>
      <c r="RV52">
        <v>50</v>
      </c>
      <c r="RW52">
        <v>50</v>
      </c>
      <c r="RX52">
        <v>50</v>
      </c>
      <c r="RY52">
        <v>50</v>
      </c>
      <c r="RZ52">
        <v>50</v>
      </c>
      <c r="SA52">
        <v>50</v>
      </c>
      <c r="SB52">
        <v>50</v>
      </c>
      <c r="SC52">
        <v>50</v>
      </c>
      <c r="SD52">
        <v>50</v>
      </c>
      <c r="SE52">
        <v>50</v>
      </c>
      <c r="SF52">
        <v>50</v>
      </c>
      <c r="SG52">
        <v>50</v>
      </c>
      <c r="SH52">
        <v>50</v>
      </c>
      <c r="SI52">
        <v>50</v>
      </c>
      <c r="SJ52">
        <v>50</v>
      </c>
      <c r="SK52">
        <v>50</v>
      </c>
      <c r="SL52">
        <v>50</v>
      </c>
      <c r="SM52">
        <v>50</v>
      </c>
      <c r="SN52">
        <v>50</v>
      </c>
      <c r="SO52">
        <v>50</v>
      </c>
      <c r="SP52">
        <v>50</v>
      </c>
      <c r="SQ52">
        <v>50</v>
      </c>
      <c r="SR52">
        <v>50</v>
      </c>
      <c r="SS52">
        <v>50</v>
      </c>
      <c r="ST52">
        <v>50</v>
      </c>
      <c r="SU52">
        <v>50</v>
      </c>
      <c r="SV52">
        <v>50</v>
      </c>
      <c r="SW52">
        <v>50</v>
      </c>
      <c r="SX52">
        <v>50</v>
      </c>
      <c r="SY52">
        <v>50</v>
      </c>
      <c r="SZ52">
        <v>50</v>
      </c>
      <c r="TA52">
        <v>50</v>
      </c>
      <c r="TB52">
        <v>50</v>
      </c>
      <c r="TC52">
        <v>50</v>
      </c>
      <c r="TD52">
        <v>50</v>
      </c>
      <c r="TE52">
        <v>50.5</v>
      </c>
      <c r="TF52">
        <v>51</v>
      </c>
      <c r="TG52">
        <v>51</v>
      </c>
      <c r="TH52">
        <v>51</v>
      </c>
      <c r="TI52">
        <v>51</v>
      </c>
      <c r="TJ52">
        <v>51</v>
      </c>
      <c r="TK52">
        <v>51</v>
      </c>
      <c r="TL52">
        <v>51</v>
      </c>
      <c r="TM52">
        <v>51</v>
      </c>
      <c r="TN52">
        <v>51</v>
      </c>
      <c r="TO52">
        <v>51</v>
      </c>
      <c r="TP52">
        <v>51</v>
      </c>
      <c r="TQ52">
        <v>51</v>
      </c>
      <c r="TR52">
        <v>51</v>
      </c>
      <c r="TS52">
        <v>51</v>
      </c>
      <c r="TT52">
        <v>51</v>
      </c>
      <c r="TU52">
        <v>51</v>
      </c>
      <c r="TV52">
        <v>51</v>
      </c>
      <c r="TW52">
        <v>51</v>
      </c>
      <c r="TX52">
        <v>51</v>
      </c>
      <c r="TY52">
        <v>51</v>
      </c>
      <c r="TZ52">
        <v>51</v>
      </c>
      <c r="UA52">
        <v>51</v>
      </c>
      <c r="UB52">
        <v>51</v>
      </c>
      <c r="UC52">
        <v>51</v>
      </c>
      <c r="UD52">
        <v>51</v>
      </c>
      <c r="UE52">
        <v>51</v>
      </c>
      <c r="UF52">
        <v>51</v>
      </c>
      <c r="UG52">
        <v>51</v>
      </c>
      <c r="UH52">
        <v>51</v>
      </c>
      <c r="UI52">
        <v>51</v>
      </c>
      <c r="UJ52">
        <v>51</v>
      </c>
      <c r="UK52">
        <v>51</v>
      </c>
      <c r="UL52">
        <v>51</v>
      </c>
      <c r="UM52">
        <v>51</v>
      </c>
      <c r="UN52">
        <v>51.5</v>
      </c>
      <c r="UO52">
        <v>51.7</v>
      </c>
      <c r="UP52">
        <v>52</v>
      </c>
      <c r="UQ52">
        <v>52</v>
      </c>
      <c r="UR52">
        <v>52</v>
      </c>
      <c r="US52">
        <v>52</v>
      </c>
      <c r="UT52">
        <v>52</v>
      </c>
      <c r="UU52">
        <v>52</v>
      </c>
      <c r="UV52">
        <v>52</v>
      </c>
      <c r="UW52">
        <v>52</v>
      </c>
      <c r="UX52">
        <v>52</v>
      </c>
      <c r="UY52">
        <v>52</v>
      </c>
      <c r="UZ52">
        <v>52</v>
      </c>
      <c r="VA52">
        <v>52</v>
      </c>
      <c r="VB52">
        <v>52</v>
      </c>
      <c r="VC52">
        <v>52</v>
      </c>
      <c r="VD52">
        <v>52</v>
      </c>
      <c r="VE52">
        <v>52</v>
      </c>
      <c r="VF52">
        <v>52</v>
      </c>
      <c r="VG52">
        <v>52</v>
      </c>
      <c r="VH52">
        <v>52</v>
      </c>
      <c r="VI52">
        <v>52</v>
      </c>
      <c r="VJ52">
        <v>52</v>
      </c>
      <c r="VK52">
        <v>52</v>
      </c>
      <c r="VL52">
        <v>52</v>
      </c>
      <c r="VM52">
        <v>52</v>
      </c>
      <c r="VN52">
        <v>52</v>
      </c>
      <c r="VO52">
        <v>52</v>
      </c>
      <c r="VP52">
        <v>52</v>
      </c>
      <c r="VQ52">
        <v>52</v>
      </c>
      <c r="VR52">
        <v>52</v>
      </c>
      <c r="VS52">
        <v>52</v>
      </c>
      <c r="VT52">
        <v>52</v>
      </c>
      <c r="VU52">
        <v>52</v>
      </c>
      <c r="VV52">
        <v>52</v>
      </c>
      <c r="VW52">
        <v>52</v>
      </c>
      <c r="VX52">
        <v>52</v>
      </c>
      <c r="VY52">
        <v>52</v>
      </c>
      <c r="VZ52">
        <v>52</v>
      </c>
      <c r="WA52">
        <v>52</v>
      </c>
      <c r="WB52">
        <v>52</v>
      </c>
      <c r="WC52">
        <v>52</v>
      </c>
      <c r="WD52">
        <v>52</v>
      </c>
      <c r="WE52">
        <v>52</v>
      </c>
      <c r="WF52">
        <v>52</v>
      </c>
      <c r="WG52">
        <v>52</v>
      </c>
      <c r="WH52">
        <v>52</v>
      </c>
      <c r="WI52">
        <v>52</v>
      </c>
      <c r="WJ52">
        <v>52</v>
      </c>
      <c r="WK52">
        <v>52</v>
      </c>
      <c r="WL52">
        <v>52.1</v>
      </c>
      <c r="WM52">
        <v>52.5</v>
      </c>
      <c r="WN52">
        <v>53</v>
      </c>
      <c r="WO52">
        <v>53</v>
      </c>
      <c r="WP52">
        <v>53</v>
      </c>
      <c r="WQ52">
        <v>53</v>
      </c>
      <c r="WR52">
        <v>53</v>
      </c>
      <c r="WS52">
        <v>53</v>
      </c>
      <c r="WT52">
        <v>53</v>
      </c>
      <c r="WU52">
        <v>53</v>
      </c>
      <c r="WV52">
        <v>53</v>
      </c>
      <c r="WW52">
        <v>53</v>
      </c>
      <c r="WX52">
        <v>53</v>
      </c>
      <c r="WY52">
        <v>53</v>
      </c>
      <c r="WZ52">
        <v>53</v>
      </c>
      <c r="XA52">
        <v>53</v>
      </c>
      <c r="XB52">
        <v>53</v>
      </c>
      <c r="XC52">
        <v>53</v>
      </c>
      <c r="XD52">
        <v>53</v>
      </c>
      <c r="XE52">
        <v>53</v>
      </c>
      <c r="XF52">
        <v>53</v>
      </c>
      <c r="XG52">
        <v>53</v>
      </c>
      <c r="XH52">
        <v>53</v>
      </c>
      <c r="XI52">
        <v>53</v>
      </c>
      <c r="XJ52">
        <v>53</v>
      </c>
      <c r="XK52">
        <v>53</v>
      </c>
      <c r="XL52">
        <v>53</v>
      </c>
      <c r="XM52">
        <v>53</v>
      </c>
      <c r="XN52">
        <v>53</v>
      </c>
      <c r="XO52">
        <v>53</v>
      </c>
      <c r="XP52">
        <v>53</v>
      </c>
      <c r="XQ52">
        <v>53</v>
      </c>
      <c r="XR52">
        <v>53</v>
      </c>
      <c r="XS52">
        <v>53</v>
      </c>
      <c r="XT52">
        <v>53</v>
      </c>
      <c r="XU52">
        <v>53</v>
      </c>
      <c r="XV52">
        <v>53</v>
      </c>
      <c r="XW52">
        <v>53</v>
      </c>
      <c r="XX52">
        <v>53</v>
      </c>
      <c r="XY52">
        <v>53</v>
      </c>
      <c r="XZ52">
        <v>53</v>
      </c>
      <c r="YA52">
        <v>53</v>
      </c>
      <c r="YB52">
        <v>53</v>
      </c>
      <c r="YC52">
        <v>53</v>
      </c>
      <c r="YD52">
        <v>53</v>
      </c>
      <c r="YE52">
        <v>53</v>
      </c>
      <c r="YF52">
        <v>53</v>
      </c>
      <c r="YG52">
        <v>53</v>
      </c>
      <c r="YH52">
        <v>53</v>
      </c>
      <c r="YI52">
        <v>53</v>
      </c>
      <c r="YJ52">
        <v>53</v>
      </c>
      <c r="YK52">
        <v>53</v>
      </c>
      <c r="YL52">
        <v>53</v>
      </c>
      <c r="YM52">
        <v>53</v>
      </c>
      <c r="YN52">
        <v>53</v>
      </c>
      <c r="YO52">
        <v>53</v>
      </c>
      <c r="YP52">
        <v>53</v>
      </c>
      <c r="YQ52">
        <v>53</v>
      </c>
      <c r="YR52">
        <v>53</v>
      </c>
      <c r="YS52">
        <v>53</v>
      </c>
      <c r="YT52">
        <v>53</v>
      </c>
      <c r="YU52">
        <v>53</v>
      </c>
      <c r="YV52">
        <v>53.5</v>
      </c>
      <c r="YW52">
        <v>53.7</v>
      </c>
      <c r="YX52">
        <v>53.7</v>
      </c>
      <c r="YY52">
        <v>53.7</v>
      </c>
      <c r="YZ52">
        <v>53.7</v>
      </c>
      <c r="ZA52">
        <v>53.7</v>
      </c>
      <c r="ZB52">
        <v>53.7</v>
      </c>
      <c r="ZC52">
        <v>53.7</v>
      </c>
      <c r="ZD52">
        <v>53.7</v>
      </c>
      <c r="ZE52">
        <v>53.7</v>
      </c>
      <c r="ZF52">
        <v>54</v>
      </c>
      <c r="ZG52">
        <v>54</v>
      </c>
      <c r="ZH52">
        <v>54</v>
      </c>
      <c r="ZI52">
        <v>54</v>
      </c>
      <c r="ZJ52">
        <v>54</v>
      </c>
      <c r="ZK52">
        <v>54</v>
      </c>
      <c r="ZL52">
        <v>54</v>
      </c>
      <c r="ZM52">
        <v>54</v>
      </c>
      <c r="ZN52">
        <v>54</v>
      </c>
      <c r="ZO52">
        <v>54</v>
      </c>
      <c r="ZP52">
        <v>54</v>
      </c>
      <c r="ZQ52">
        <v>54</v>
      </c>
      <c r="ZR52">
        <v>54</v>
      </c>
      <c r="ZS52">
        <v>54</v>
      </c>
      <c r="ZT52">
        <v>54</v>
      </c>
      <c r="ZU52">
        <v>54</v>
      </c>
      <c r="ZV52">
        <v>54</v>
      </c>
      <c r="ZW52">
        <v>54</v>
      </c>
      <c r="ZX52">
        <v>54</v>
      </c>
      <c r="ZY52">
        <v>54</v>
      </c>
      <c r="ZZ52">
        <v>54</v>
      </c>
      <c r="AAA52">
        <v>54</v>
      </c>
      <c r="AAB52">
        <v>54</v>
      </c>
      <c r="AAC52">
        <v>54</v>
      </c>
      <c r="AAD52">
        <v>54</v>
      </c>
      <c r="AAE52">
        <v>54</v>
      </c>
      <c r="AAF52">
        <v>54</v>
      </c>
      <c r="AAG52">
        <v>54</v>
      </c>
      <c r="AAH52">
        <v>54</v>
      </c>
      <c r="AAI52">
        <v>54</v>
      </c>
      <c r="AAJ52">
        <v>54</v>
      </c>
      <c r="AAK52">
        <v>54</v>
      </c>
      <c r="AAL52">
        <v>54</v>
      </c>
      <c r="AAM52">
        <v>54</v>
      </c>
      <c r="AAN52">
        <v>54</v>
      </c>
      <c r="AAO52">
        <v>54.5</v>
      </c>
      <c r="AAP52">
        <v>54.5</v>
      </c>
      <c r="AAQ52">
        <v>55</v>
      </c>
      <c r="AAR52">
        <v>55</v>
      </c>
      <c r="AAS52">
        <v>55</v>
      </c>
      <c r="AAT52">
        <v>55</v>
      </c>
      <c r="AAU52">
        <v>55</v>
      </c>
      <c r="AAV52">
        <v>55</v>
      </c>
      <c r="AAW52">
        <v>55</v>
      </c>
      <c r="AAX52">
        <v>55</v>
      </c>
      <c r="AAY52">
        <v>55</v>
      </c>
      <c r="AAZ52">
        <v>55</v>
      </c>
      <c r="ABA52">
        <v>55</v>
      </c>
      <c r="ABB52">
        <v>55</v>
      </c>
      <c r="ABC52">
        <v>55</v>
      </c>
      <c r="ABD52">
        <v>55</v>
      </c>
      <c r="ABE52">
        <v>55</v>
      </c>
      <c r="ABF52">
        <v>55</v>
      </c>
      <c r="ABG52">
        <v>55</v>
      </c>
      <c r="ABH52">
        <v>55</v>
      </c>
      <c r="ABI52">
        <v>55</v>
      </c>
      <c r="ABJ52">
        <v>55</v>
      </c>
      <c r="ABK52">
        <v>55</v>
      </c>
      <c r="ABL52">
        <v>55</v>
      </c>
      <c r="ABM52">
        <v>55</v>
      </c>
      <c r="ABN52">
        <v>55</v>
      </c>
      <c r="ABO52">
        <v>55</v>
      </c>
      <c r="ABP52">
        <v>55</v>
      </c>
      <c r="ABQ52">
        <v>55</v>
      </c>
      <c r="ABR52">
        <v>55</v>
      </c>
      <c r="ABS52">
        <v>55</v>
      </c>
      <c r="ABT52">
        <v>55</v>
      </c>
      <c r="ABU52">
        <v>55</v>
      </c>
      <c r="ABV52">
        <v>55</v>
      </c>
      <c r="ABW52">
        <v>55</v>
      </c>
      <c r="ABX52">
        <v>55</v>
      </c>
      <c r="ABY52">
        <v>55</v>
      </c>
      <c r="ABZ52">
        <v>55</v>
      </c>
      <c r="ACA52">
        <v>55</v>
      </c>
      <c r="ACB52">
        <v>55</v>
      </c>
      <c r="ACC52">
        <v>55</v>
      </c>
      <c r="ACD52">
        <v>55</v>
      </c>
      <c r="ACE52">
        <v>55</v>
      </c>
      <c r="ACF52">
        <v>55</v>
      </c>
      <c r="ACG52">
        <v>55</v>
      </c>
      <c r="ACH52">
        <v>55</v>
      </c>
      <c r="ACI52">
        <v>55</v>
      </c>
      <c r="ACJ52">
        <v>55</v>
      </c>
      <c r="ACK52">
        <v>55</v>
      </c>
      <c r="ACL52">
        <v>55</v>
      </c>
      <c r="ACM52">
        <v>55</v>
      </c>
      <c r="ACN52">
        <v>55</v>
      </c>
      <c r="ACO52">
        <v>55</v>
      </c>
      <c r="ACP52">
        <v>55</v>
      </c>
      <c r="ACQ52">
        <v>55</v>
      </c>
      <c r="ACR52">
        <v>55</v>
      </c>
      <c r="ACS52">
        <v>55</v>
      </c>
      <c r="ACT52">
        <v>55</v>
      </c>
      <c r="ACU52">
        <v>55</v>
      </c>
      <c r="ACV52">
        <v>55</v>
      </c>
      <c r="ACW52">
        <v>55</v>
      </c>
      <c r="ACX52">
        <v>55</v>
      </c>
      <c r="ACY52">
        <v>55</v>
      </c>
      <c r="ACZ52">
        <v>55</v>
      </c>
      <c r="ADA52">
        <v>55</v>
      </c>
      <c r="ADB52">
        <v>55</v>
      </c>
      <c r="ADC52">
        <v>55</v>
      </c>
      <c r="ADD52">
        <v>55</v>
      </c>
      <c r="ADE52">
        <v>55</v>
      </c>
      <c r="ADF52">
        <v>55</v>
      </c>
      <c r="ADG52">
        <v>55</v>
      </c>
      <c r="ADH52">
        <v>55</v>
      </c>
      <c r="ADI52">
        <v>55</v>
      </c>
      <c r="ADJ52">
        <v>55</v>
      </c>
      <c r="ADK52">
        <v>55</v>
      </c>
      <c r="ADL52">
        <v>55</v>
      </c>
      <c r="ADM52">
        <v>55</v>
      </c>
      <c r="ADN52">
        <v>55</v>
      </c>
      <c r="ADO52">
        <v>55</v>
      </c>
      <c r="ADP52">
        <v>55</v>
      </c>
      <c r="ADQ52">
        <v>55</v>
      </c>
      <c r="ADR52">
        <v>55</v>
      </c>
      <c r="ADS52">
        <v>55</v>
      </c>
      <c r="ADT52">
        <v>55</v>
      </c>
      <c r="ADU52">
        <v>55</v>
      </c>
      <c r="ADV52">
        <v>55</v>
      </c>
      <c r="ADW52">
        <v>55</v>
      </c>
      <c r="ADX52">
        <v>55</v>
      </c>
      <c r="ADY52">
        <v>55</v>
      </c>
      <c r="ADZ52">
        <v>55</v>
      </c>
      <c r="AEA52">
        <v>55</v>
      </c>
      <c r="AEB52">
        <v>55</v>
      </c>
      <c r="AEC52">
        <v>55</v>
      </c>
      <c r="AED52">
        <v>55</v>
      </c>
      <c r="AEE52">
        <v>55</v>
      </c>
      <c r="AEF52">
        <v>55.5</v>
      </c>
      <c r="AEG52">
        <v>55.5</v>
      </c>
      <c r="AEH52">
        <v>55.5</v>
      </c>
      <c r="AEI52">
        <v>55.7</v>
      </c>
      <c r="AEJ52">
        <v>55.7</v>
      </c>
      <c r="AEK52">
        <v>55.7</v>
      </c>
      <c r="AEL52">
        <v>55.7</v>
      </c>
      <c r="AEM52">
        <v>56</v>
      </c>
      <c r="AEN52">
        <v>56</v>
      </c>
      <c r="AEO52">
        <v>56</v>
      </c>
      <c r="AEP52">
        <v>56</v>
      </c>
      <c r="AEQ52">
        <v>56</v>
      </c>
      <c r="AER52">
        <v>56</v>
      </c>
      <c r="AES52">
        <v>56</v>
      </c>
      <c r="AET52">
        <v>56</v>
      </c>
      <c r="AEU52">
        <v>56</v>
      </c>
      <c r="AEV52">
        <v>56</v>
      </c>
      <c r="AEW52">
        <v>56</v>
      </c>
      <c r="AEX52">
        <v>56</v>
      </c>
      <c r="AEY52">
        <v>56</v>
      </c>
      <c r="AEZ52">
        <v>56</v>
      </c>
      <c r="AFA52">
        <v>56</v>
      </c>
      <c r="AFB52">
        <v>56</v>
      </c>
      <c r="AFC52">
        <v>56</v>
      </c>
      <c r="AFD52">
        <v>56</v>
      </c>
      <c r="AFE52">
        <v>56</v>
      </c>
      <c r="AFF52">
        <v>56</v>
      </c>
      <c r="AFG52">
        <v>56.003999999999998</v>
      </c>
      <c r="AFH52">
        <v>56.1</v>
      </c>
      <c r="AFI52">
        <v>56.1</v>
      </c>
      <c r="AFJ52">
        <v>56.1</v>
      </c>
      <c r="AFK52">
        <v>56.5</v>
      </c>
      <c r="AFL52">
        <v>56.5</v>
      </c>
      <c r="AFM52">
        <v>57</v>
      </c>
      <c r="AFN52">
        <v>57</v>
      </c>
      <c r="AFO52">
        <v>57</v>
      </c>
      <c r="AFP52">
        <v>57</v>
      </c>
      <c r="AFQ52">
        <v>57</v>
      </c>
      <c r="AFR52">
        <v>57</v>
      </c>
      <c r="AFS52">
        <v>57</v>
      </c>
      <c r="AFT52">
        <v>57</v>
      </c>
      <c r="AFU52">
        <v>57</v>
      </c>
      <c r="AFV52">
        <v>57</v>
      </c>
      <c r="AFW52">
        <v>57</v>
      </c>
      <c r="AFX52">
        <v>57</v>
      </c>
      <c r="AFY52">
        <v>57</v>
      </c>
      <c r="AFZ52">
        <v>57</v>
      </c>
      <c r="AGA52">
        <v>57</v>
      </c>
      <c r="AGB52">
        <v>57</v>
      </c>
      <c r="AGC52">
        <v>57</v>
      </c>
      <c r="AGD52">
        <v>57</v>
      </c>
      <c r="AGE52">
        <v>57</v>
      </c>
      <c r="AGF52">
        <v>57</v>
      </c>
      <c r="AGG52">
        <v>57</v>
      </c>
      <c r="AGH52">
        <v>57</v>
      </c>
      <c r="AGI52">
        <v>57</v>
      </c>
      <c r="AGJ52">
        <v>57</v>
      </c>
      <c r="AGK52">
        <v>57</v>
      </c>
      <c r="AGL52">
        <v>57</v>
      </c>
      <c r="AGM52">
        <v>57</v>
      </c>
      <c r="AGN52">
        <v>57</v>
      </c>
      <c r="AGO52">
        <v>57</v>
      </c>
      <c r="AGP52">
        <v>57</v>
      </c>
      <c r="AGQ52">
        <v>57</v>
      </c>
      <c r="AGR52">
        <v>57</v>
      </c>
      <c r="AGS52">
        <v>57.5</v>
      </c>
      <c r="AGT52">
        <v>58</v>
      </c>
      <c r="AGU52">
        <v>58</v>
      </c>
      <c r="AGV52">
        <v>58</v>
      </c>
      <c r="AGW52">
        <v>58</v>
      </c>
      <c r="AGX52">
        <v>58</v>
      </c>
      <c r="AGY52">
        <v>58</v>
      </c>
      <c r="AGZ52">
        <v>58</v>
      </c>
      <c r="AHA52">
        <v>58</v>
      </c>
      <c r="AHB52">
        <v>58</v>
      </c>
      <c r="AHC52">
        <v>58</v>
      </c>
      <c r="AHD52">
        <v>58</v>
      </c>
      <c r="AHE52">
        <v>58</v>
      </c>
      <c r="AHF52">
        <v>58</v>
      </c>
      <c r="AHG52">
        <v>58</v>
      </c>
      <c r="AHH52">
        <v>58</v>
      </c>
      <c r="AHI52">
        <v>58</v>
      </c>
      <c r="AHJ52">
        <v>58</v>
      </c>
      <c r="AHK52">
        <v>58</v>
      </c>
      <c r="AHL52">
        <v>58</v>
      </c>
      <c r="AHM52">
        <v>58</v>
      </c>
      <c r="AHN52">
        <v>58</v>
      </c>
      <c r="AHO52">
        <v>58</v>
      </c>
      <c r="AHP52">
        <v>58</v>
      </c>
      <c r="AHQ52">
        <v>58.1</v>
      </c>
      <c r="AHR52">
        <v>58.5</v>
      </c>
      <c r="AHS52">
        <v>59</v>
      </c>
      <c r="AHT52">
        <v>59</v>
      </c>
      <c r="AHU52">
        <v>59</v>
      </c>
      <c r="AHV52">
        <v>59</v>
      </c>
      <c r="AHW52">
        <v>59</v>
      </c>
      <c r="AHX52">
        <v>59</v>
      </c>
      <c r="AHY52">
        <v>59</v>
      </c>
      <c r="AHZ52">
        <v>59</v>
      </c>
      <c r="AIA52">
        <v>59</v>
      </c>
      <c r="AIB52">
        <v>59</v>
      </c>
      <c r="AIC52">
        <v>59</v>
      </c>
      <c r="AID52">
        <v>59</v>
      </c>
      <c r="AIE52">
        <v>59</v>
      </c>
      <c r="AIF52">
        <v>59</v>
      </c>
      <c r="AIG52">
        <v>59</v>
      </c>
      <c r="AIH52">
        <v>59</v>
      </c>
      <c r="AII52">
        <v>59</v>
      </c>
      <c r="AIJ52">
        <v>59</v>
      </c>
      <c r="AIK52">
        <v>59</v>
      </c>
      <c r="AIL52">
        <v>59</v>
      </c>
      <c r="AIM52">
        <v>59</v>
      </c>
      <c r="AIN52">
        <v>59</v>
      </c>
      <c r="AIO52">
        <v>59.1</v>
      </c>
      <c r="AIP52">
        <v>59.1</v>
      </c>
      <c r="AIQ52">
        <v>59.1</v>
      </c>
      <c r="AIR52">
        <v>59.1</v>
      </c>
      <c r="AIS52">
        <v>59.1</v>
      </c>
      <c r="AIT52">
        <v>60</v>
      </c>
      <c r="AIU52">
        <v>60</v>
      </c>
      <c r="AIV52">
        <v>60</v>
      </c>
      <c r="AIW52">
        <v>60</v>
      </c>
      <c r="AIX52">
        <v>60</v>
      </c>
      <c r="AIY52">
        <v>60</v>
      </c>
      <c r="AIZ52">
        <v>60</v>
      </c>
      <c r="AJA52">
        <v>60</v>
      </c>
      <c r="AJB52">
        <v>60</v>
      </c>
      <c r="AJC52">
        <v>60</v>
      </c>
      <c r="AJD52">
        <v>60</v>
      </c>
      <c r="AJE52">
        <v>60</v>
      </c>
      <c r="AJF52">
        <v>60</v>
      </c>
      <c r="AJG52">
        <v>60</v>
      </c>
      <c r="AJH52">
        <v>60</v>
      </c>
      <c r="AJI52">
        <v>60</v>
      </c>
      <c r="AJJ52">
        <v>60</v>
      </c>
      <c r="AJK52">
        <v>60</v>
      </c>
      <c r="AJL52">
        <v>60</v>
      </c>
      <c r="AJM52">
        <v>60</v>
      </c>
      <c r="AJN52">
        <v>60</v>
      </c>
      <c r="AJO52">
        <v>60</v>
      </c>
      <c r="AJP52">
        <v>60</v>
      </c>
      <c r="AJQ52">
        <v>60</v>
      </c>
      <c r="AJR52">
        <v>60</v>
      </c>
      <c r="AJS52">
        <v>60</v>
      </c>
      <c r="AJT52">
        <v>60</v>
      </c>
      <c r="AJU52">
        <v>60</v>
      </c>
      <c r="AJV52">
        <v>60</v>
      </c>
      <c r="AJW52">
        <v>60</v>
      </c>
      <c r="AJX52">
        <v>60</v>
      </c>
      <c r="AJY52">
        <v>60</v>
      </c>
      <c r="AJZ52">
        <v>60</v>
      </c>
      <c r="AKA52">
        <v>60</v>
      </c>
      <c r="AKB52">
        <v>60</v>
      </c>
      <c r="AKC52">
        <v>60</v>
      </c>
      <c r="AKD52">
        <v>60</v>
      </c>
      <c r="AKE52">
        <v>60</v>
      </c>
      <c r="AKF52">
        <v>60</v>
      </c>
      <c r="AKG52">
        <v>60</v>
      </c>
      <c r="AKH52">
        <v>61</v>
      </c>
      <c r="AKI52">
        <v>61</v>
      </c>
      <c r="AKJ52">
        <v>61</v>
      </c>
      <c r="AKK52">
        <v>61</v>
      </c>
      <c r="AKL52">
        <v>61</v>
      </c>
      <c r="AKM52">
        <v>61</v>
      </c>
      <c r="AKN52">
        <v>61</v>
      </c>
      <c r="AKO52">
        <v>61</v>
      </c>
      <c r="AKP52">
        <v>61</v>
      </c>
      <c r="AKQ52">
        <v>61</v>
      </c>
      <c r="AKR52">
        <v>61</v>
      </c>
      <c r="AKS52">
        <v>61</v>
      </c>
      <c r="AKT52">
        <v>61</v>
      </c>
      <c r="AKU52">
        <v>61</v>
      </c>
      <c r="AKV52">
        <v>61</v>
      </c>
      <c r="AKW52">
        <v>62</v>
      </c>
      <c r="AKX52">
        <v>62</v>
      </c>
      <c r="AKY52">
        <v>62</v>
      </c>
      <c r="AKZ52">
        <v>62</v>
      </c>
      <c r="ALA52">
        <v>62</v>
      </c>
      <c r="ALB52">
        <v>62</v>
      </c>
      <c r="ALC52">
        <v>62</v>
      </c>
      <c r="ALD52">
        <v>62</v>
      </c>
      <c r="ALE52">
        <v>62</v>
      </c>
      <c r="ALF52">
        <v>62</v>
      </c>
      <c r="ALG52">
        <v>62</v>
      </c>
      <c r="ALH52">
        <v>62</v>
      </c>
      <c r="ALI52">
        <v>62</v>
      </c>
      <c r="ALJ52">
        <v>62</v>
      </c>
      <c r="ALK52">
        <v>62</v>
      </c>
      <c r="ALL52">
        <v>63</v>
      </c>
      <c r="ALM52">
        <v>63</v>
      </c>
      <c r="ALN52">
        <v>63</v>
      </c>
      <c r="ALO52">
        <v>63</v>
      </c>
      <c r="ALP52">
        <v>63</v>
      </c>
      <c r="ALQ52">
        <v>63</v>
      </c>
      <c r="ALR52">
        <v>63</v>
      </c>
      <c r="ALS52">
        <v>63</v>
      </c>
      <c r="ALT52">
        <v>63</v>
      </c>
      <c r="ALU52">
        <v>63</v>
      </c>
      <c r="ALV52">
        <v>63</v>
      </c>
      <c r="ALW52">
        <v>63</v>
      </c>
      <c r="ALX52">
        <v>63</v>
      </c>
      <c r="ALY52">
        <v>63</v>
      </c>
      <c r="ALZ52">
        <v>63</v>
      </c>
      <c r="AMA52">
        <v>63</v>
      </c>
      <c r="AMB52">
        <v>63</v>
      </c>
      <c r="AMC52">
        <v>63</v>
      </c>
      <c r="AMD52">
        <v>63</v>
      </c>
      <c r="AME52">
        <v>63</v>
      </c>
      <c r="AMF52">
        <v>63</v>
      </c>
      <c r="AMG52">
        <v>63</v>
      </c>
      <c r="AMH52">
        <v>63</v>
      </c>
      <c r="AMI52">
        <v>63</v>
      </c>
      <c r="AMJ52">
        <v>63</v>
      </c>
      <c r="AMK52">
        <v>63</v>
      </c>
      <c r="AML52">
        <v>63</v>
      </c>
      <c r="AMM52">
        <v>63</v>
      </c>
      <c r="AMN52">
        <v>63</v>
      </c>
      <c r="AMO52">
        <v>64</v>
      </c>
      <c r="AMP52">
        <v>64.5</v>
      </c>
      <c r="AMQ52">
        <v>64.5</v>
      </c>
      <c r="AMR52">
        <v>64.5</v>
      </c>
      <c r="AMS52">
        <v>64.5</v>
      </c>
      <c r="AMT52">
        <v>65</v>
      </c>
      <c r="AMU52">
        <v>65</v>
      </c>
      <c r="AMV52">
        <v>65</v>
      </c>
      <c r="AMW52">
        <v>65</v>
      </c>
      <c r="AMX52">
        <v>65</v>
      </c>
      <c r="AMY52">
        <v>65</v>
      </c>
      <c r="AMZ52">
        <v>65</v>
      </c>
      <c r="ANA52">
        <v>65</v>
      </c>
      <c r="ANB52">
        <v>65</v>
      </c>
      <c r="ANC52">
        <v>65</v>
      </c>
      <c r="AND52">
        <v>65</v>
      </c>
      <c r="ANE52">
        <v>65</v>
      </c>
      <c r="ANF52">
        <v>65</v>
      </c>
      <c r="ANG52">
        <v>65</v>
      </c>
      <c r="ANH52">
        <v>65</v>
      </c>
      <c r="ANI52">
        <v>65</v>
      </c>
      <c r="ANJ52">
        <v>65</v>
      </c>
      <c r="ANK52">
        <v>65</v>
      </c>
      <c r="ANL52">
        <v>65</v>
      </c>
      <c r="ANM52">
        <v>65</v>
      </c>
      <c r="ANN52">
        <v>65</v>
      </c>
      <c r="ANO52">
        <v>65</v>
      </c>
      <c r="ANP52">
        <v>65</v>
      </c>
      <c r="ANQ52">
        <v>65</v>
      </c>
      <c r="ANR52">
        <v>65</v>
      </c>
      <c r="ANS52">
        <v>65</v>
      </c>
      <c r="ANT52">
        <v>65</v>
      </c>
      <c r="ANU52">
        <v>65</v>
      </c>
      <c r="ANV52">
        <v>65</v>
      </c>
      <c r="ANW52">
        <v>66</v>
      </c>
      <c r="ANX52">
        <v>66</v>
      </c>
      <c r="ANY52">
        <v>66</v>
      </c>
      <c r="ANZ52">
        <v>66.3</v>
      </c>
      <c r="AOA52">
        <v>67</v>
      </c>
      <c r="AOB52">
        <v>67</v>
      </c>
      <c r="AOC52">
        <v>67</v>
      </c>
      <c r="AOD52">
        <v>67</v>
      </c>
      <c r="AOE52">
        <v>67</v>
      </c>
      <c r="AOF52">
        <v>68</v>
      </c>
      <c r="AOG52">
        <v>68</v>
      </c>
      <c r="AOH52">
        <v>68</v>
      </c>
      <c r="AOI52">
        <v>68</v>
      </c>
      <c r="AOJ52">
        <v>68</v>
      </c>
      <c r="AOK52">
        <v>68</v>
      </c>
      <c r="AOL52">
        <v>68</v>
      </c>
      <c r="AOM52">
        <v>68</v>
      </c>
      <c r="AON52">
        <v>68.5</v>
      </c>
      <c r="AOO52">
        <v>68.5</v>
      </c>
      <c r="AOP52">
        <v>69</v>
      </c>
      <c r="AOQ52">
        <v>69</v>
      </c>
      <c r="AOR52">
        <v>70</v>
      </c>
      <c r="AOS52">
        <v>70</v>
      </c>
      <c r="AOT52">
        <v>70</v>
      </c>
      <c r="AOU52">
        <v>70</v>
      </c>
      <c r="AOV52">
        <v>71</v>
      </c>
      <c r="AOW52">
        <v>71</v>
      </c>
      <c r="AOX52">
        <v>72</v>
      </c>
      <c r="AOY52">
        <v>72</v>
      </c>
      <c r="AOZ52">
        <v>74</v>
      </c>
      <c r="APA52">
        <v>77</v>
      </c>
      <c r="APB52">
        <v>78</v>
      </c>
      <c r="APC52">
        <v>82</v>
      </c>
    </row>
    <row r="53" spans="1:1095">
      <c r="A53" s="11">
        <v>40</v>
      </c>
      <c r="B53">
        <v>41</v>
      </c>
      <c r="C53">
        <v>42</v>
      </c>
      <c r="D53">
        <v>42</v>
      </c>
      <c r="E53">
        <v>43</v>
      </c>
      <c r="F53">
        <v>43</v>
      </c>
      <c r="G53">
        <v>45</v>
      </c>
      <c r="H53">
        <v>50</v>
      </c>
      <c r="I53">
        <v>50</v>
      </c>
      <c r="J53">
        <v>50</v>
      </c>
      <c r="K53">
        <v>50</v>
      </c>
      <c r="L53">
        <v>52</v>
      </c>
      <c r="M53">
        <v>53</v>
      </c>
      <c r="N53">
        <v>54</v>
      </c>
      <c r="O53">
        <v>55</v>
      </c>
      <c r="P53">
        <v>55</v>
      </c>
      <c r="Q53">
        <v>55</v>
      </c>
      <c r="R53">
        <v>56</v>
      </c>
      <c r="S53">
        <v>56</v>
      </c>
      <c r="T53">
        <v>56</v>
      </c>
      <c r="U53">
        <v>56</v>
      </c>
      <c r="V53">
        <v>56</v>
      </c>
      <c r="W53">
        <v>56.1</v>
      </c>
      <c r="X53">
        <v>57</v>
      </c>
      <c r="Y53">
        <v>57</v>
      </c>
      <c r="Z53">
        <v>58</v>
      </c>
      <c r="AA53">
        <v>58</v>
      </c>
      <c r="AB53">
        <v>58</v>
      </c>
      <c r="AC53">
        <v>58</v>
      </c>
      <c r="AD53">
        <v>58</v>
      </c>
      <c r="AE53">
        <v>58</v>
      </c>
      <c r="AF53">
        <v>58</v>
      </c>
      <c r="AG53">
        <v>58</v>
      </c>
      <c r="AH53">
        <v>58</v>
      </c>
      <c r="AI53">
        <v>58</v>
      </c>
      <c r="AJ53">
        <v>58.002000000000002</v>
      </c>
      <c r="AK53">
        <v>60</v>
      </c>
      <c r="AL53">
        <v>60</v>
      </c>
      <c r="AM53">
        <v>60</v>
      </c>
      <c r="AN53">
        <v>60</v>
      </c>
      <c r="AO53">
        <v>60</v>
      </c>
      <c r="AP53">
        <v>60</v>
      </c>
      <c r="AQ53">
        <v>60</v>
      </c>
      <c r="AR53">
        <v>60</v>
      </c>
      <c r="AS53">
        <v>60</v>
      </c>
      <c r="AT53">
        <v>60</v>
      </c>
      <c r="AU53">
        <v>60</v>
      </c>
      <c r="AV53">
        <v>60</v>
      </c>
      <c r="AW53">
        <v>60</v>
      </c>
      <c r="AX53">
        <v>60</v>
      </c>
      <c r="AY53">
        <v>60.5</v>
      </c>
      <c r="AZ53">
        <v>61.5</v>
      </c>
      <c r="BA53">
        <v>62</v>
      </c>
      <c r="BB53">
        <v>62</v>
      </c>
      <c r="BC53">
        <v>62</v>
      </c>
      <c r="BD53">
        <v>62</v>
      </c>
      <c r="BE53">
        <v>62</v>
      </c>
      <c r="BF53">
        <v>62.5</v>
      </c>
      <c r="BG53">
        <v>62.5</v>
      </c>
      <c r="BH53">
        <v>63</v>
      </c>
      <c r="BI53">
        <v>63</v>
      </c>
      <c r="BJ53">
        <v>64</v>
      </c>
      <c r="BK53">
        <v>64</v>
      </c>
      <c r="BL53">
        <v>65</v>
      </c>
      <c r="BM53">
        <v>65</v>
      </c>
      <c r="BN53">
        <v>65</v>
      </c>
      <c r="BO53">
        <v>65</v>
      </c>
      <c r="BP53">
        <v>65</v>
      </c>
      <c r="BQ53">
        <v>65</v>
      </c>
      <c r="BR53">
        <v>65</v>
      </c>
      <c r="BS53">
        <v>65</v>
      </c>
      <c r="BT53">
        <v>65</v>
      </c>
      <c r="BU53">
        <v>65</v>
      </c>
      <c r="BV53">
        <v>65</v>
      </c>
      <c r="BW53">
        <v>65</v>
      </c>
      <c r="BX53">
        <v>65</v>
      </c>
      <c r="BY53">
        <v>65</v>
      </c>
      <c r="BZ53">
        <v>65</v>
      </c>
      <c r="CA53">
        <v>65</v>
      </c>
      <c r="CB53">
        <v>65</v>
      </c>
      <c r="CC53">
        <v>65</v>
      </c>
      <c r="CD53">
        <v>65</v>
      </c>
      <c r="CE53">
        <v>65.001999999999995</v>
      </c>
      <c r="CF53">
        <v>65.5</v>
      </c>
      <c r="CG53">
        <v>66</v>
      </c>
      <c r="CH53">
        <v>66</v>
      </c>
      <c r="CI53">
        <v>66</v>
      </c>
      <c r="CJ53">
        <v>66</v>
      </c>
      <c r="CK53">
        <v>66.5</v>
      </c>
      <c r="CL53">
        <v>66.5</v>
      </c>
      <c r="CM53">
        <v>67</v>
      </c>
      <c r="CN53">
        <v>67</v>
      </c>
      <c r="CO53">
        <v>67</v>
      </c>
      <c r="CP53">
        <v>67</v>
      </c>
      <c r="CQ53">
        <v>67.5</v>
      </c>
      <c r="CR53">
        <v>67.5</v>
      </c>
      <c r="CS53">
        <v>67.5</v>
      </c>
      <c r="CT53">
        <v>67.5</v>
      </c>
      <c r="CU53">
        <v>68</v>
      </c>
      <c r="CV53">
        <v>68</v>
      </c>
      <c r="CW53">
        <v>68</v>
      </c>
      <c r="CX53">
        <v>68</v>
      </c>
      <c r="CY53">
        <v>68</v>
      </c>
      <c r="CZ53">
        <v>68</v>
      </c>
      <c r="DA53">
        <v>68</v>
      </c>
      <c r="DB53">
        <v>68</v>
      </c>
      <c r="DC53">
        <v>68</v>
      </c>
      <c r="DD53">
        <v>68</v>
      </c>
      <c r="DE53">
        <v>68</v>
      </c>
      <c r="DF53">
        <v>68</v>
      </c>
      <c r="DG53">
        <v>68</v>
      </c>
      <c r="DH53">
        <v>68</v>
      </c>
      <c r="DI53">
        <v>68</v>
      </c>
      <c r="DJ53">
        <v>68</v>
      </c>
      <c r="DK53">
        <v>68</v>
      </c>
      <c r="DL53">
        <v>68</v>
      </c>
      <c r="DM53">
        <v>68</v>
      </c>
      <c r="DN53">
        <v>68</v>
      </c>
      <c r="DO53">
        <v>68</v>
      </c>
      <c r="DP53">
        <v>68</v>
      </c>
      <c r="DQ53">
        <v>68</v>
      </c>
      <c r="DR53">
        <v>68</v>
      </c>
      <c r="DS53">
        <v>68</v>
      </c>
      <c r="DT53">
        <v>68</v>
      </c>
      <c r="DU53">
        <v>68</v>
      </c>
      <c r="DV53">
        <v>68.5</v>
      </c>
      <c r="DW53">
        <v>68.5</v>
      </c>
      <c r="DX53">
        <v>69</v>
      </c>
      <c r="DY53">
        <v>69</v>
      </c>
      <c r="DZ53">
        <v>70</v>
      </c>
      <c r="EA53">
        <v>70</v>
      </c>
      <c r="EB53">
        <v>70</v>
      </c>
      <c r="EC53">
        <v>70</v>
      </c>
      <c r="ED53">
        <v>70</v>
      </c>
      <c r="EE53">
        <v>70</v>
      </c>
      <c r="EF53">
        <v>70</v>
      </c>
      <c r="EG53">
        <v>70</v>
      </c>
      <c r="EH53">
        <v>70</v>
      </c>
      <c r="EI53">
        <v>70</v>
      </c>
      <c r="EJ53">
        <v>70</v>
      </c>
      <c r="EK53">
        <v>70</v>
      </c>
      <c r="EL53">
        <v>70</v>
      </c>
      <c r="EM53">
        <v>70</v>
      </c>
      <c r="EN53">
        <v>70</v>
      </c>
      <c r="EO53">
        <v>70</v>
      </c>
      <c r="EP53">
        <v>70</v>
      </c>
      <c r="EQ53">
        <v>70</v>
      </c>
      <c r="ER53">
        <v>70</v>
      </c>
      <c r="ES53">
        <v>70.5</v>
      </c>
      <c r="ET53">
        <v>70.5</v>
      </c>
      <c r="EU53">
        <v>71</v>
      </c>
      <c r="EV53">
        <v>71</v>
      </c>
      <c r="EW53">
        <v>71</v>
      </c>
      <c r="EX53">
        <v>72</v>
      </c>
      <c r="EY53">
        <v>72</v>
      </c>
      <c r="EZ53">
        <v>72</v>
      </c>
      <c r="FA53">
        <v>72</v>
      </c>
      <c r="FB53">
        <v>72</v>
      </c>
      <c r="FC53">
        <v>72</v>
      </c>
      <c r="FD53">
        <v>73</v>
      </c>
      <c r="FE53">
        <v>73</v>
      </c>
      <c r="FF53">
        <v>73</v>
      </c>
      <c r="FG53">
        <v>73</v>
      </c>
      <c r="FH53">
        <v>73</v>
      </c>
      <c r="FI53">
        <v>73</v>
      </c>
      <c r="FJ53">
        <v>73</v>
      </c>
      <c r="FK53">
        <v>73</v>
      </c>
      <c r="FL53">
        <v>73</v>
      </c>
      <c r="FM53">
        <v>73</v>
      </c>
      <c r="FN53">
        <v>73</v>
      </c>
      <c r="FO53">
        <v>74</v>
      </c>
      <c r="FP53">
        <v>74</v>
      </c>
      <c r="FQ53">
        <v>75</v>
      </c>
      <c r="FR53">
        <v>75</v>
      </c>
      <c r="FS53">
        <v>75</v>
      </c>
      <c r="FT53">
        <v>75</v>
      </c>
      <c r="FU53">
        <v>75</v>
      </c>
      <c r="FV53">
        <v>75</v>
      </c>
      <c r="FW53">
        <v>75</v>
      </c>
      <c r="FX53">
        <v>75</v>
      </c>
      <c r="FY53">
        <v>75</v>
      </c>
      <c r="FZ53">
        <v>75</v>
      </c>
      <c r="GA53">
        <v>75</v>
      </c>
      <c r="GB53">
        <v>75</v>
      </c>
      <c r="GC53">
        <v>75</v>
      </c>
      <c r="GD53">
        <v>75</v>
      </c>
      <c r="GE53">
        <v>75</v>
      </c>
      <c r="GF53">
        <v>75</v>
      </c>
      <c r="GG53">
        <v>75</v>
      </c>
      <c r="GH53">
        <v>75</v>
      </c>
      <c r="GI53">
        <v>75</v>
      </c>
      <c r="GJ53">
        <v>75</v>
      </c>
      <c r="GK53">
        <v>75</v>
      </c>
      <c r="GL53">
        <v>75</v>
      </c>
      <c r="GM53">
        <v>75</v>
      </c>
      <c r="GN53">
        <v>75</v>
      </c>
      <c r="GO53">
        <v>75</v>
      </c>
      <c r="GP53">
        <v>75</v>
      </c>
      <c r="GQ53">
        <v>75</v>
      </c>
      <c r="GR53">
        <v>76</v>
      </c>
      <c r="GS53">
        <v>76</v>
      </c>
      <c r="GT53">
        <v>76</v>
      </c>
      <c r="GU53">
        <v>76</v>
      </c>
      <c r="GV53">
        <v>76</v>
      </c>
      <c r="GW53">
        <v>76</v>
      </c>
      <c r="GX53">
        <v>77</v>
      </c>
      <c r="GY53">
        <v>77</v>
      </c>
      <c r="GZ53">
        <v>77</v>
      </c>
      <c r="HA53">
        <v>77</v>
      </c>
      <c r="HB53">
        <v>77</v>
      </c>
      <c r="HC53">
        <v>77</v>
      </c>
      <c r="HD53">
        <v>77</v>
      </c>
      <c r="HE53">
        <v>77</v>
      </c>
      <c r="HF53">
        <v>78</v>
      </c>
      <c r="HG53">
        <v>78</v>
      </c>
      <c r="HH53">
        <v>78</v>
      </c>
      <c r="HI53">
        <v>78</v>
      </c>
      <c r="HJ53">
        <v>78</v>
      </c>
      <c r="HK53">
        <v>78</v>
      </c>
      <c r="HL53">
        <v>78</v>
      </c>
      <c r="HM53">
        <v>78</v>
      </c>
      <c r="HN53">
        <v>78</v>
      </c>
      <c r="HO53">
        <v>78</v>
      </c>
      <c r="HP53">
        <v>79</v>
      </c>
      <c r="HQ53">
        <v>79</v>
      </c>
      <c r="HR53">
        <v>79</v>
      </c>
      <c r="HS53">
        <v>79</v>
      </c>
      <c r="HT53">
        <v>79</v>
      </c>
      <c r="HU53">
        <v>79</v>
      </c>
      <c r="HV53">
        <v>79</v>
      </c>
      <c r="HW53">
        <v>80</v>
      </c>
      <c r="HX53">
        <v>80</v>
      </c>
      <c r="HY53">
        <v>80</v>
      </c>
      <c r="HZ53">
        <v>80</v>
      </c>
      <c r="IA53">
        <v>80</v>
      </c>
      <c r="IB53">
        <v>80</v>
      </c>
      <c r="IC53">
        <v>80</v>
      </c>
      <c r="ID53">
        <v>80</v>
      </c>
      <c r="IE53">
        <v>80</v>
      </c>
      <c r="IF53">
        <v>80</v>
      </c>
      <c r="IG53">
        <v>80</v>
      </c>
      <c r="IH53">
        <v>80</v>
      </c>
      <c r="II53">
        <v>80</v>
      </c>
      <c r="IJ53">
        <v>80</v>
      </c>
      <c r="IK53">
        <v>80</v>
      </c>
      <c r="IL53">
        <v>80</v>
      </c>
      <c r="IM53">
        <v>80</v>
      </c>
      <c r="IN53">
        <v>80</v>
      </c>
      <c r="IO53">
        <v>80</v>
      </c>
      <c r="IP53">
        <v>80</v>
      </c>
      <c r="IQ53">
        <v>80</v>
      </c>
      <c r="IR53">
        <v>80.5</v>
      </c>
      <c r="IS53">
        <v>81</v>
      </c>
      <c r="IT53">
        <v>81</v>
      </c>
      <c r="IU53">
        <v>81</v>
      </c>
      <c r="IV53">
        <v>81</v>
      </c>
      <c r="IW53">
        <v>81</v>
      </c>
      <c r="IX53">
        <v>81</v>
      </c>
      <c r="IY53">
        <v>82</v>
      </c>
      <c r="IZ53">
        <v>82</v>
      </c>
      <c r="JA53">
        <v>82</v>
      </c>
      <c r="JB53">
        <v>82</v>
      </c>
      <c r="JC53">
        <v>82</v>
      </c>
      <c r="JD53">
        <v>82</v>
      </c>
      <c r="JE53">
        <v>82</v>
      </c>
      <c r="JF53">
        <v>82</v>
      </c>
      <c r="JG53">
        <v>82</v>
      </c>
      <c r="JH53">
        <v>82</v>
      </c>
      <c r="JI53">
        <v>82</v>
      </c>
      <c r="JJ53">
        <v>83</v>
      </c>
      <c r="JK53">
        <v>83</v>
      </c>
      <c r="JL53">
        <v>83</v>
      </c>
      <c r="JM53">
        <v>83</v>
      </c>
      <c r="JN53">
        <v>83</v>
      </c>
      <c r="JO53">
        <v>83</v>
      </c>
      <c r="JP53">
        <v>83</v>
      </c>
      <c r="JQ53">
        <v>83</v>
      </c>
      <c r="JR53">
        <v>83</v>
      </c>
      <c r="JS53">
        <v>83</v>
      </c>
      <c r="JT53">
        <v>83</v>
      </c>
      <c r="JU53">
        <v>83</v>
      </c>
      <c r="JV53">
        <v>84</v>
      </c>
      <c r="JW53">
        <v>84</v>
      </c>
      <c r="JX53">
        <v>84</v>
      </c>
      <c r="JY53">
        <v>84</v>
      </c>
      <c r="JZ53">
        <v>84</v>
      </c>
      <c r="KA53">
        <v>84</v>
      </c>
      <c r="KB53">
        <v>84</v>
      </c>
      <c r="KC53">
        <v>84</v>
      </c>
      <c r="KD53">
        <v>84</v>
      </c>
      <c r="KE53">
        <v>84</v>
      </c>
      <c r="KF53">
        <v>84</v>
      </c>
      <c r="KG53">
        <v>84</v>
      </c>
      <c r="KH53">
        <v>84</v>
      </c>
      <c r="KI53">
        <v>85</v>
      </c>
      <c r="KJ53">
        <v>85</v>
      </c>
      <c r="KK53">
        <v>85</v>
      </c>
      <c r="KL53">
        <v>85</v>
      </c>
      <c r="KM53">
        <v>85</v>
      </c>
      <c r="KN53">
        <v>85</v>
      </c>
      <c r="KO53">
        <v>85</v>
      </c>
      <c r="KP53">
        <v>85</v>
      </c>
      <c r="KQ53">
        <v>85</v>
      </c>
      <c r="KR53">
        <v>85</v>
      </c>
      <c r="KS53">
        <v>85</v>
      </c>
      <c r="KT53">
        <v>85</v>
      </c>
      <c r="KU53">
        <v>85</v>
      </c>
      <c r="KV53">
        <v>86</v>
      </c>
      <c r="KW53">
        <v>86</v>
      </c>
      <c r="KX53">
        <v>86.5</v>
      </c>
      <c r="KY53">
        <v>87</v>
      </c>
      <c r="KZ53">
        <v>87</v>
      </c>
      <c r="LA53">
        <v>88</v>
      </c>
      <c r="LB53">
        <v>88</v>
      </c>
      <c r="LC53">
        <v>88</v>
      </c>
      <c r="LD53">
        <v>88</v>
      </c>
      <c r="LE53">
        <v>88</v>
      </c>
      <c r="LF53">
        <v>88</v>
      </c>
      <c r="LG53">
        <v>88</v>
      </c>
      <c r="LH53">
        <v>88</v>
      </c>
      <c r="LI53">
        <v>88</v>
      </c>
      <c r="LJ53">
        <v>88</v>
      </c>
      <c r="LK53">
        <v>89</v>
      </c>
      <c r="LL53">
        <v>89</v>
      </c>
      <c r="LM53">
        <v>89</v>
      </c>
      <c r="LN53">
        <v>89</v>
      </c>
      <c r="LO53">
        <v>89</v>
      </c>
      <c r="LP53">
        <v>90</v>
      </c>
      <c r="LQ53">
        <v>90</v>
      </c>
      <c r="LR53">
        <v>90</v>
      </c>
      <c r="LS53">
        <v>90</v>
      </c>
      <c r="LT53">
        <v>90</v>
      </c>
      <c r="LU53">
        <v>90</v>
      </c>
      <c r="LV53">
        <v>92</v>
      </c>
      <c r="LW53">
        <v>92</v>
      </c>
      <c r="LX53">
        <v>92</v>
      </c>
      <c r="LY53">
        <v>92.001999999999995</v>
      </c>
      <c r="LZ53">
        <v>93</v>
      </c>
      <c r="MA53">
        <v>93</v>
      </c>
      <c r="MB53">
        <v>94</v>
      </c>
      <c r="MC53">
        <v>95</v>
      </c>
      <c r="MD53">
        <v>97</v>
      </c>
      <c r="ME53">
        <v>102</v>
      </c>
      <c r="MF53">
        <v>105</v>
      </c>
      <c r="MG53">
        <v>105</v>
      </c>
      <c r="MH53">
        <v>105</v>
      </c>
    </row>
    <row r="54" spans="1:1095">
      <c r="A54" s="11">
        <v>70</v>
      </c>
      <c r="B54">
        <v>70</v>
      </c>
      <c r="C54">
        <v>71</v>
      </c>
      <c r="D54">
        <v>71</v>
      </c>
      <c r="E54">
        <v>72</v>
      </c>
      <c r="F54">
        <v>73</v>
      </c>
      <c r="G54">
        <v>75</v>
      </c>
      <c r="H54">
        <v>75</v>
      </c>
      <c r="I54">
        <v>75</v>
      </c>
      <c r="J54">
        <v>75</v>
      </c>
      <c r="K54">
        <v>75</v>
      </c>
      <c r="L54">
        <v>75</v>
      </c>
      <c r="M54">
        <v>75</v>
      </c>
      <c r="N54">
        <v>75</v>
      </c>
      <c r="O54">
        <v>78</v>
      </c>
      <c r="P54">
        <v>79</v>
      </c>
      <c r="Q54">
        <v>79</v>
      </c>
      <c r="R54">
        <v>79</v>
      </c>
      <c r="S54">
        <v>80</v>
      </c>
      <c r="T54">
        <v>80</v>
      </c>
      <c r="U54">
        <v>80</v>
      </c>
      <c r="V54">
        <v>80</v>
      </c>
      <c r="W54">
        <v>80</v>
      </c>
      <c r="X54">
        <v>81</v>
      </c>
      <c r="Y54">
        <v>81</v>
      </c>
      <c r="Z54">
        <v>82</v>
      </c>
      <c r="AA54">
        <v>82</v>
      </c>
      <c r="AB54">
        <v>84</v>
      </c>
      <c r="AC54">
        <v>84</v>
      </c>
      <c r="AD54">
        <v>85</v>
      </c>
      <c r="AE54">
        <v>85</v>
      </c>
      <c r="AF54">
        <v>85</v>
      </c>
      <c r="AG54">
        <v>85</v>
      </c>
      <c r="AH54">
        <v>86</v>
      </c>
      <c r="AI54">
        <v>88</v>
      </c>
      <c r="AJ54">
        <v>88</v>
      </c>
      <c r="AK54">
        <v>88</v>
      </c>
      <c r="AL54">
        <v>88</v>
      </c>
      <c r="AM54">
        <v>88</v>
      </c>
      <c r="AN54">
        <v>88</v>
      </c>
      <c r="AO54">
        <v>88</v>
      </c>
      <c r="AP54">
        <v>88.001999999999995</v>
      </c>
      <c r="AQ54">
        <v>89</v>
      </c>
      <c r="AR54">
        <v>89</v>
      </c>
      <c r="AS54">
        <v>89</v>
      </c>
      <c r="AT54">
        <v>89</v>
      </c>
      <c r="AU54">
        <v>90</v>
      </c>
      <c r="AV54">
        <v>90</v>
      </c>
      <c r="AW54">
        <v>90</v>
      </c>
      <c r="AX54">
        <v>90</v>
      </c>
      <c r="AY54">
        <v>90</v>
      </c>
      <c r="AZ54">
        <v>90</v>
      </c>
      <c r="BA54">
        <v>90</v>
      </c>
      <c r="BB54">
        <v>90</v>
      </c>
      <c r="BC54">
        <v>90</v>
      </c>
      <c r="BD54">
        <v>90</v>
      </c>
      <c r="BE54">
        <v>90</v>
      </c>
      <c r="BF54">
        <v>90</v>
      </c>
      <c r="BG54">
        <v>90</v>
      </c>
      <c r="BH54">
        <v>90</v>
      </c>
      <c r="BI54">
        <v>90</v>
      </c>
      <c r="BJ54">
        <v>92</v>
      </c>
      <c r="BK54">
        <v>92</v>
      </c>
      <c r="BL54">
        <v>92</v>
      </c>
      <c r="BM54">
        <v>92</v>
      </c>
      <c r="BN54">
        <v>93</v>
      </c>
      <c r="BO54">
        <v>93</v>
      </c>
      <c r="BP54">
        <v>93</v>
      </c>
      <c r="BQ54">
        <v>93</v>
      </c>
      <c r="BR54">
        <v>95</v>
      </c>
      <c r="BS54">
        <v>95</v>
      </c>
      <c r="BT54">
        <v>95</v>
      </c>
      <c r="BU54">
        <v>97</v>
      </c>
      <c r="BV54">
        <v>97</v>
      </c>
      <c r="BW54">
        <v>98</v>
      </c>
      <c r="BX54">
        <v>98</v>
      </c>
      <c r="BY54">
        <v>98.5</v>
      </c>
      <c r="BZ54">
        <v>98.5</v>
      </c>
      <c r="CA54">
        <v>100</v>
      </c>
      <c r="CB54">
        <v>100</v>
      </c>
      <c r="CC54">
        <v>100</v>
      </c>
      <c r="CD54">
        <v>100</v>
      </c>
      <c r="CE54">
        <v>100</v>
      </c>
      <c r="CF54">
        <v>100</v>
      </c>
      <c r="CG54">
        <v>100</v>
      </c>
      <c r="CH54">
        <v>100</v>
      </c>
      <c r="CI54">
        <v>100</v>
      </c>
      <c r="CJ54">
        <v>101</v>
      </c>
      <c r="CK54">
        <v>101</v>
      </c>
      <c r="CL54">
        <v>102</v>
      </c>
      <c r="CM54">
        <v>102</v>
      </c>
      <c r="CN54">
        <v>102</v>
      </c>
      <c r="CO54">
        <v>102</v>
      </c>
      <c r="CP54">
        <v>103</v>
      </c>
      <c r="CQ54">
        <v>103</v>
      </c>
      <c r="CR54">
        <v>104</v>
      </c>
      <c r="CS54">
        <v>104</v>
      </c>
      <c r="CT54">
        <v>105</v>
      </c>
      <c r="CU54">
        <v>105</v>
      </c>
      <c r="CV54">
        <v>106</v>
      </c>
      <c r="CW54">
        <v>107</v>
      </c>
      <c r="CX54">
        <v>108</v>
      </c>
      <c r="CY54">
        <v>108</v>
      </c>
      <c r="CZ54">
        <v>109</v>
      </c>
      <c r="DA54">
        <v>110</v>
      </c>
      <c r="DB54">
        <v>110</v>
      </c>
      <c r="DC54">
        <v>110</v>
      </c>
      <c r="DD54">
        <v>110</v>
      </c>
      <c r="DE54">
        <v>110</v>
      </c>
      <c r="DF54">
        <v>110</v>
      </c>
      <c r="DG54">
        <v>110</v>
      </c>
      <c r="DH54">
        <v>110</v>
      </c>
      <c r="DI54">
        <v>110</v>
      </c>
      <c r="DJ54">
        <v>110</v>
      </c>
      <c r="DK54">
        <v>110</v>
      </c>
      <c r="DL54">
        <v>110</v>
      </c>
      <c r="DM54">
        <v>110</v>
      </c>
      <c r="DN54">
        <v>111</v>
      </c>
      <c r="DO54">
        <v>113</v>
      </c>
      <c r="DP54">
        <v>115</v>
      </c>
      <c r="DQ54">
        <v>115</v>
      </c>
      <c r="DR54">
        <v>115</v>
      </c>
      <c r="DS54">
        <v>115</v>
      </c>
      <c r="DT54">
        <v>115</v>
      </c>
      <c r="DU54">
        <v>116</v>
      </c>
      <c r="DV54">
        <v>116</v>
      </c>
      <c r="DW54">
        <v>116</v>
      </c>
      <c r="DX54">
        <v>117</v>
      </c>
      <c r="DY54">
        <v>117</v>
      </c>
      <c r="DZ54">
        <v>117</v>
      </c>
      <c r="EA54">
        <v>117</v>
      </c>
      <c r="EB54">
        <v>118</v>
      </c>
      <c r="EC54">
        <v>118</v>
      </c>
      <c r="ED54">
        <v>118</v>
      </c>
      <c r="EE54">
        <v>118</v>
      </c>
      <c r="EF54">
        <v>119</v>
      </c>
      <c r="EG54">
        <v>120</v>
      </c>
      <c r="EH54">
        <v>120</v>
      </c>
      <c r="EI54">
        <v>120</v>
      </c>
      <c r="EJ54">
        <v>120</v>
      </c>
      <c r="EK54">
        <v>120</v>
      </c>
      <c r="EL54">
        <v>120</v>
      </c>
      <c r="EM54">
        <v>120</v>
      </c>
      <c r="EN54">
        <v>120</v>
      </c>
      <c r="EO54">
        <v>120</v>
      </c>
      <c r="EP54">
        <v>120</v>
      </c>
      <c r="EQ54">
        <v>122</v>
      </c>
      <c r="ER54">
        <v>122</v>
      </c>
      <c r="ES54">
        <v>122</v>
      </c>
      <c r="ET54">
        <v>122</v>
      </c>
      <c r="EU54">
        <v>122</v>
      </c>
      <c r="EV54">
        <v>123</v>
      </c>
      <c r="EW54">
        <v>123</v>
      </c>
      <c r="EX54">
        <v>123</v>
      </c>
      <c r="EY54">
        <v>123</v>
      </c>
      <c r="EZ54">
        <v>123</v>
      </c>
      <c r="FA54">
        <v>124</v>
      </c>
      <c r="FB54">
        <v>125</v>
      </c>
      <c r="FC54">
        <v>125</v>
      </c>
      <c r="FD54">
        <v>125</v>
      </c>
      <c r="FE54">
        <v>125</v>
      </c>
      <c r="FF54">
        <v>125</v>
      </c>
      <c r="FG54">
        <v>126</v>
      </c>
      <c r="FH54">
        <v>126</v>
      </c>
      <c r="FI54">
        <v>126</v>
      </c>
      <c r="FJ54">
        <v>127</v>
      </c>
      <c r="FK54">
        <v>128</v>
      </c>
      <c r="FL54">
        <v>128</v>
      </c>
      <c r="FM54">
        <v>128</v>
      </c>
      <c r="FN54">
        <v>128</v>
      </c>
      <c r="FO54">
        <v>128</v>
      </c>
      <c r="FP54">
        <v>128</v>
      </c>
      <c r="FQ54">
        <v>128</v>
      </c>
      <c r="FR54">
        <v>129</v>
      </c>
      <c r="FS54">
        <v>130</v>
      </c>
      <c r="FT54">
        <v>130</v>
      </c>
      <c r="FU54">
        <v>130</v>
      </c>
      <c r="FV54">
        <v>130</v>
      </c>
      <c r="FW54">
        <v>130</v>
      </c>
      <c r="FX54">
        <v>130</v>
      </c>
      <c r="FY54">
        <v>135</v>
      </c>
      <c r="FZ54">
        <v>136</v>
      </c>
      <c r="GA54">
        <v>145</v>
      </c>
      <c r="GB54">
        <v>145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B80"/>
  <sheetViews>
    <sheetView tabSelected="1" topLeftCell="A4" zoomScaleNormal="100" workbookViewId="0">
      <selection activeCell="D6" sqref="D6"/>
    </sheetView>
  </sheetViews>
  <sheetFormatPr defaultRowHeight="13.5"/>
  <cols>
    <col min="1" max="1" width="15.625" style="3" customWidth="1"/>
    <col min="2" max="2" width="13" style="3" customWidth="1"/>
    <col min="3" max="3" width="7.5" style="3" customWidth="1"/>
    <col min="4" max="4" width="13.625" style="3" customWidth="1"/>
    <col min="5" max="5" width="3.875" style="3" customWidth="1"/>
    <col min="6" max="6" width="5.625" style="3" customWidth="1"/>
    <col min="7" max="7" width="10.125" style="50" customWidth="1"/>
    <col min="8" max="8" width="4.625" style="32" customWidth="1"/>
    <col min="9" max="9" width="4.875" style="32" bestFit="1" customWidth="1"/>
    <col min="10" max="10" width="7.25" style="32" customWidth="1"/>
    <col min="11" max="11" width="4.375" style="2" customWidth="1"/>
    <col min="12" max="12" width="6.125" style="10" customWidth="1"/>
    <col min="13" max="13" width="10.25" style="10" customWidth="1"/>
    <col min="14" max="14" width="6.125" style="10" customWidth="1"/>
    <col min="15" max="15" width="9" style="10"/>
    <col min="16" max="16" width="3.5" style="2" customWidth="1"/>
    <col min="17" max="17" width="3.625" style="2" customWidth="1"/>
    <col min="18" max="18" width="6.375" style="2" customWidth="1"/>
    <col min="19" max="19" width="8.75" style="2" customWidth="1"/>
    <col min="20" max="20" width="8.5" style="17" customWidth="1"/>
    <col min="21" max="21" width="3.625" style="2" customWidth="1"/>
    <col min="22" max="22" width="4.625" style="2" customWidth="1"/>
    <col min="23" max="23" width="8.625" style="17" bestFit="1" customWidth="1"/>
    <col min="24" max="24" width="6.5" style="2" customWidth="1"/>
    <col min="25" max="25" width="7.5" style="24" customWidth="1"/>
    <col min="26" max="26" width="8.5" style="2" customWidth="1"/>
    <col min="27" max="27" width="6.75" style="23" customWidth="1"/>
    <col min="28" max="28" width="6.25" style="2" customWidth="1"/>
    <col min="29" max="29" width="4" style="2" customWidth="1"/>
    <col min="30" max="16384" width="9" style="2"/>
  </cols>
  <sheetData>
    <row r="1" spans="1:28" s="43" customFormat="1" ht="79.5" customHeight="1">
      <c r="A1" s="41"/>
      <c r="B1" s="41"/>
      <c r="C1" s="41"/>
      <c r="D1" s="41"/>
      <c r="E1" s="41" t="s">
        <v>55</v>
      </c>
      <c r="F1" s="41" t="s">
        <v>54</v>
      </c>
      <c r="G1" s="46"/>
      <c r="H1" s="42"/>
      <c r="I1" s="42"/>
      <c r="J1" s="42"/>
      <c r="L1" s="44"/>
      <c r="M1" s="44"/>
      <c r="N1" s="44"/>
      <c r="O1" s="44" t="s">
        <v>56</v>
      </c>
      <c r="R1" s="43" t="s">
        <v>57</v>
      </c>
      <c r="T1" s="45" t="s">
        <v>58</v>
      </c>
      <c r="W1" s="45" t="s">
        <v>59</v>
      </c>
      <c r="X1" s="43" t="s">
        <v>60</v>
      </c>
      <c r="Y1" s="45" t="s">
        <v>61</v>
      </c>
      <c r="Z1" s="43" t="s">
        <v>65</v>
      </c>
      <c r="AB1" s="43" t="s">
        <v>62</v>
      </c>
    </row>
    <row r="2" spans="1:28" s="38" customFormat="1" ht="15" customHeight="1">
      <c r="A2" s="36"/>
      <c r="B2" s="36"/>
      <c r="C2" s="36"/>
      <c r="D2" s="36"/>
      <c r="E2" s="36"/>
      <c r="F2" s="36"/>
      <c r="G2" s="47"/>
      <c r="H2" s="37"/>
      <c r="I2" s="37"/>
      <c r="J2" s="37"/>
      <c r="L2" s="39"/>
      <c r="M2" s="39"/>
      <c r="N2" s="39"/>
      <c r="O2" s="39"/>
      <c r="T2" s="40"/>
      <c r="W2" s="40"/>
      <c r="Y2" s="40"/>
    </row>
    <row r="3" spans="1:28" ht="54">
      <c r="E3" s="6" t="s">
        <v>9</v>
      </c>
      <c r="F3" s="6" t="s">
        <v>6</v>
      </c>
      <c r="G3" s="48" t="s">
        <v>63</v>
      </c>
      <c r="H3" s="33" t="s">
        <v>10</v>
      </c>
      <c r="I3" s="33" t="s">
        <v>11</v>
      </c>
      <c r="J3" s="33" t="s">
        <v>12</v>
      </c>
      <c r="L3" s="28" t="s">
        <v>9</v>
      </c>
      <c r="M3" s="28" t="s">
        <v>63</v>
      </c>
      <c r="N3" s="28" t="s">
        <v>64</v>
      </c>
      <c r="O3" s="29" t="s">
        <v>48</v>
      </c>
      <c r="Q3" s="6" t="s">
        <v>9</v>
      </c>
      <c r="R3" s="6" t="s">
        <v>16</v>
      </c>
      <c r="S3" s="31" t="s">
        <v>49</v>
      </c>
      <c r="T3" s="19" t="s">
        <v>50</v>
      </c>
      <c r="V3" s="6" t="s">
        <v>9</v>
      </c>
      <c r="W3" s="19" t="s">
        <v>51</v>
      </c>
      <c r="X3" s="6" t="s">
        <v>6</v>
      </c>
      <c r="Y3" s="24" t="s">
        <v>30</v>
      </c>
      <c r="AA3" s="26" t="s">
        <v>9</v>
      </c>
      <c r="AB3" s="23" t="s">
        <v>30</v>
      </c>
    </row>
    <row r="4" spans="1:28">
      <c r="A4" s="15" t="s">
        <v>53</v>
      </c>
      <c r="B4" s="15"/>
      <c r="E4" s="3">
        <f t="shared" ref="E4:E46" si="0">IF(H4&gt;0,RANK(F4,F:F,0),"")</f>
        <v>8</v>
      </c>
      <c r="F4" s="3">
        <f>IF(ISBLANK(H4),"",-_alpha*H4+_beta*I4)</f>
        <v>20.7</v>
      </c>
      <c r="G4" s="49" t="s">
        <v>69</v>
      </c>
      <c r="H4" s="34">
        <v>13</v>
      </c>
      <c r="I4" s="34">
        <v>15</v>
      </c>
      <c r="J4" s="34">
        <v>1176</v>
      </c>
      <c r="L4" s="29">
        <v>1</v>
      </c>
      <c r="M4" s="29" t="str">
        <f>IF(ISBLANK(H4),"",VLOOKUP(L4,E:J,3,FALSE))</f>
        <v>中野(13)</v>
      </c>
      <c r="N4" s="29">
        <f>IF(ISBLANK(H4),"",VLOOKUP(L4,E:J,5,FALSE))</f>
        <v>55</v>
      </c>
      <c r="O4" s="30">
        <f t="shared" ref="O4:O46" si="1">VLOOKUP(L4,_reversedata,4,FALSE)</f>
        <v>817.78934633208257</v>
      </c>
      <c r="Q4" s="2">
        <v>1</v>
      </c>
      <c r="R4" s="2">
        <f t="shared" ref="R4:R46" si="2">IF(ISBLANK(H4),"",VLOOKUP(Q4,_data,6,FALSE))</f>
        <v>269</v>
      </c>
      <c r="S4" s="10">
        <f>R4</f>
        <v>269</v>
      </c>
      <c r="T4" s="18">
        <f>_Imax-(_Imax-_Imin)/(_N-1)*(S4-1)</f>
        <v>818.52982620948796</v>
      </c>
      <c r="V4" s="2">
        <f>MAX(E:E)</f>
        <v>12</v>
      </c>
      <c r="W4" s="18">
        <f t="shared" ref="W4:W46" si="3">LOOKUP(V4,Q:Q,T:T)</f>
        <v>100</v>
      </c>
      <c r="X4" s="2">
        <f t="shared" ref="X4:X46" si="4">VLOOKUP(V4,_data,2,FALSE)</f>
        <v>-52.800000000000011</v>
      </c>
      <c r="Y4" s="27">
        <f>_r_final</f>
        <v>49</v>
      </c>
      <c r="AA4" s="23">
        <f>E4</f>
        <v>8</v>
      </c>
      <c r="AB4" s="2">
        <f t="shared" ref="AB4:AB46" si="5">VLOOKUP(AA4,_reversedata,4,FALSE)</f>
        <v>394.54294440451889</v>
      </c>
    </row>
    <row r="5" spans="1:28">
      <c r="A5" s="15"/>
      <c r="B5" s="15" t="s">
        <v>7</v>
      </c>
      <c r="C5" s="35">
        <v>2.1</v>
      </c>
      <c r="E5" s="3">
        <f t="shared" si="0"/>
        <v>4</v>
      </c>
      <c r="F5" s="3">
        <f t="shared" ref="F5:F32" si="6">IF(ISBLANK(H5),"",-_alpha*H5+_beta*I5)</f>
        <v>84.7</v>
      </c>
      <c r="G5" s="49" t="s">
        <v>69</v>
      </c>
      <c r="H5" s="34">
        <v>13</v>
      </c>
      <c r="I5" s="34">
        <v>35</v>
      </c>
      <c r="J5" s="34">
        <v>761</v>
      </c>
      <c r="L5" s="29">
        <f>IF($F5="","",L4+1)</f>
        <v>2</v>
      </c>
      <c r="M5" s="29" t="str">
        <f t="shared" ref="M5:M46" si="7">IF(ISBLANK(H5),"",VLOOKUP(L5,E:J,3,FALSE))</f>
        <v>三鷹(23)</v>
      </c>
      <c r="N5" s="29">
        <f t="shared" ref="N5:N46" si="8">IF(ISBLANK(H5),"",VLOOKUP(L5,E:J,5,FALSE))</f>
        <v>55</v>
      </c>
      <c r="O5" s="30">
        <f t="shared" si="1"/>
        <v>725.61008582817942</v>
      </c>
      <c r="Q5" s="23">
        <f>IF($F5="","",Q4+1)</f>
        <v>2</v>
      </c>
      <c r="R5" s="2">
        <f t="shared" si="2"/>
        <v>267</v>
      </c>
      <c r="S5" s="10">
        <f t="shared" ref="S5:S46" si="9">IF(ISBLANK(H5),"",S4+R5)</f>
        <v>536</v>
      </c>
      <c r="T5" s="18">
        <f t="shared" ref="T5:T46" si="10">IF(ISBLANK(H5),"",_Imax-(_Imax-_Imin)/(_N-1)*(S5-1))</f>
        <v>787.17707844058248</v>
      </c>
      <c r="V5" s="2">
        <f t="shared" ref="V5:V46" si="11">IF(ISBLANK(H5),"",IF(V4-1&gt;0,V4-1,""))</f>
        <v>11</v>
      </c>
      <c r="W5" s="18">
        <f t="shared" si="3"/>
        <v>228.58149365899487</v>
      </c>
      <c r="X5" s="2">
        <f t="shared" si="4"/>
        <v>-27.600000000000009</v>
      </c>
      <c r="Y5" s="24">
        <f>IF(ISBLANK(H5),"",W5-((X4-X5)/_gamma+SQRT(W5-Y4))^2)</f>
        <v>227.9402098507019</v>
      </c>
      <c r="Z5" s="2">
        <f t="shared" ref="Z5:Z15" si="12">(VLOOKUP(V4,$E$4:$F$46,2,FALSE)-VLOOKUP(V5,$E$4:$F$46,2,FALSE))/_gamma+SQRT(VLOOKUP(V5,_ordereddata,4,FALSE)-Y4)</f>
        <v>0.8008019782024558</v>
      </c>
      <c r="AA5" s="23">
        <f t="shared" ref="AA5:AA46" si="13">E5</f>
        <v>4</v>
      </c>
      <c r="AB5" s="2">
        <f t="shared" si="5"/>
        <v>664.00762395569461</v>
      </c>
    </row>
    <row r="6" spans="1:28">
      <c r="A6" s="15"/>
      <c r="B6" s="15" t="s">
        <v>8</v>
      </c>
      <c r="C6" s="35">
        <v>3.2</v>
      </c>
      <c r="E6" s="3">
        <f t="shared" si="0"/>
        <v>1</v>
      </c>
      <c r="F6" s="3">
        <f t="shared" si="6"/>
        <v>148.69999999999999</v>
      </c>
      <c r="G6" s="49" t="s">
        <v>69</v>
      </c>
      <c r="H6" s="34">
        <v>13</v>
      </c>
      <c r="I6" s="34">
        <v>55</v>
      </c>
      <c r="J6" s="34">
        <v>269</v>
      </c>
      <c r="L6" s="29">
        <f t="shared" ref="L6:L46" si="14">IF(F6="","",L5+1)</f>
        <v>3</v>
      </c>
      <c r="M6" s="29" t="str">
        <f t="shared" si="7"/>
        <v>立川(36)</v>
      </c>
      <c r="N6" s="29">
        <f t="shared" si="8"/>
        <v>55</v>
      </c>
      <c r="O6" s="30">
        <f t="shared" si="1"/>
        <v>753.49604486772785</v>
      </c>
      <c r="Q6" s="23">
        <f t="shared" ref="Q6:Q46" si="15">IF($F6="","",Q5+1)</f>
        <v>3</v>
      </c>
      <c r="R6" s="2">
        <f t="shared" si="2"/>
        <v>260</v>
      </c>
      <c r="S6" s="10">
        <f t="shared" si="9"/>
        <v>796</v>
      </c>
      <c r="T6" s="18">
        <f t="shared" si="10"/>
        <v>756.64631282292157</v>
      </c>
      <c r="V6" s="2">
        <f t="shared" si="11"/>
        <v>10</v>
      </c>
      <c r="W6" s="18">
        <f t="shared" si="3"/>
        <v>282.59746359793337</v>
      </c>
      <c r="X6" s="2">
        <f t="shared" si="4"/>
        <v>-0.30000000000000426</v>
      </c>
      <c r="Y6" s="24">
        <f t="shared" ref="Y6:Y46" si="16">IF(ISBLANK(H6),"",W6-((X5-X6)/_gamma+SQRT(W6-Y5))^2)</f>
        <v>243.44809568314818</v>
      </c>
      <c r="Z6" s="2">
        <f t="shared" si="12"/>
        <v>-6.2569455739030682</v>
      </c>
      <c r="AA6" s="23">
        <f t="shared" si="13"/>
        <v>1</v>
      </c>
      <c r="AB6" s="2">
        <f t="shared" si="5"/>
        <v>817.78934633208257</v>
      </c>
    </row>
    <row r="7" spans="1:28">
      <c r="A7" s="15"/>
      <c r="B7" s="15" t="s">
        <v>52</v>
      </c>
      <c r="C7" s="35">
        <v>2</v>
      </c>
      <c r="E7" s="3">
        <f t="shared" si="0"/>
        <v>10</v>
      </c>
      <c r="F7" s="3">
        <f t="shared" si="6"/>
        <v>-0.30000000000000426</v>
      </c>
      <c r="G7" s="49" t="s">
        <v>70</v>
      </c>
      <c r="H7" s="34">
        <v>23</v>
      </c>
      <c r="I7" s="34">
        <v>15</v>
      </c>
      <c r="J7" s="34">
        <v>716</v>
      </c>
      <c r="L7" s="29">
        <f t="shared" si="14"/>
        <v>4</v>
      </c>
      <c r="M7" s="29" t="str">
        <f t="shared" si="7"/>
        <v>中野(13)</v>
      </c>
      <c r="N7" s="29">
        <f t="shared" si="8"/>
        <v>35</v>
      </c>
      <c r="O7" s="30">
        <f t="shared" si="1"/>
        <v>664.00762395569461</v>
      </c>
      <c r="Q7" s="23">
        <f t="shared" si="15"/>
        <v>4</v>
      </c>
      <c r="R7" s="2">
        <f t="shared" si="2"/>
        <v>761</v>
      </c>
      <c r="S7" s="10">
        <f t="shared" si="9"/>
        <v>1557</v>
      </c>
      <c r="T7" s="18">
        <f t="shared" si="10"/>
        <v>667.28511038046031</v>
      </c>
      <c r="V7" s="2">
        <f t="shared" si="11"/>
        <v>9</v>
      </c>
      <c r="W7" s="18">
        <f t="shared" si="3"/>
        <v>366.67449506810709</v>
      </c>
      <c r="X7" s="2">
        <f t="shared" si="4"/>
        <v>11.199999999999989</v>
      </c>
      <c r="Y7" s="24">
        <f t="shared" si="16"/>
        <v>338.04409057738076</v>
      </c>
      <c r="Z7" s="2">
        <f t="shared" si="12"/>
        <v>5.3507386864550135</v>
      </c>
      <c r="AA7" s="23">
        <f t="shared" si="13"/>
        <v>10</v>
      </c>
      <c r="AB7" s="2">
        <f t="shared" si="5"/>
        <v>243.44809568314818</v>
      </c>
    </row>
    <row r="8" spans="1:28">
      <c r="A8" s="15" t="s">
        <v>39</v>
      </c>
      <c r="B8" s="15" t="s">
        <v>46</v>
      </c>
      <c r="C8" s="35">
        <v>49</v>
      </c>
      <c r="E8" s="3">
        <f t="shared" si="0"/>
        <v>6</v>
      </c>
      <c r="F8" s="3">
        <f t="shared" si="6"/>
        <v>63.699999999999996</v>
      </c>
      <c r="G8" s="49" t="s">
        <v>70</v>
      </c>
      <c r="H8" s="34">
        <v>23</v>
      </c>
      <c r="I8" s="34">
        <v>35</v>
      </c>
      <c r="J8" s="34">
        <v>571</v>
      </c>
      <c r="L8" s="29">
        <f t="shared" si="14"/>
        <v>5</v>
      </c>
      <c r="M8" s="29" t="str">
        <f t="shared" si="7"/>
        <v>八王子(48)</v>
      </c>
      <c r="N8" s="29">
        <f t="shared" si="8"/>
        <v>55</v>
      </c>
      <c r="O8" s="30">
        <f t="shared" si="1"/>
        <v>624.2464859330164</v>
      </c>
      <c r="Q8" s="23">
        <f t="shared" si="15"/>
        <v>5</v>
      </c>
      <c r="R8" s="2">
        <f t="shared" si="2"/>
        <v>184</v>
      </c>
      <c r="S8" s="10">
        <f t="shared" si="9"/>
        <v>1741</v>
      </c>
      <c r="T8" s="18">
        <f t="shared" si="10"/>
        <v>645.67872240488487</v>
      </c>
      <c r="V8" s="2">
        <f t="shared" si="11"/>
        <v>8</v>
      </c>
      <c r="W8" s="18">
        <f t="shared" si="3"/>
        <v>407.30389854391734</v>
      </c>
      <c r="X8" s="2">
        <f t="shared" si="4"/>
        <v>20.7</v>
      </c>
      <c r="Y8" s="24">
        <f t="shared" si="16"/>
        <v>394.54294440451889</v>
      </c>
      <c r="Z8" s="2">
        <f t="shared" si="12"/>
        <v>3.5722477712776914</v>
      </c>
      <c r="AA8" s="23">
        <f t="shared" si="13"/>
        <v>6</v>
      </c>
      <c r="AB8" s="2">
        <f t="shared" si="5"/>
        <v>537.9447778866471</v>
      </c>
    </row>
    <row r="9" spans="1:28">
      <c r="E9" s="3">
        <f t="shared" si="0"/>
        <v>2</v>
      </c>
      <c r="F9" s="3">
        <f t="shared" si="6"/>
        <v>127.69999999999999</v>
      </c>
      <c r="G9" s="49" t="s">
        <v>70</v>
      </c>
      <c r="H9" s="34">
        <v>23</v>
      </c>
      <c r="I9" s="34">
        <v>55</v>
      </c>
      <c r="J9" s="34">
        <v>267</v>
      </c>
      <c r="L9" s="29">
        <f t="shared" si="14"/>
        <v>6</v>
      </c>
      <c r="M9" s="29" t="str">
        <f t="shared" si="7"/>
        <v>三鷹(23)</v>
      </c>
      <c r="N9" s="29">
        <f t="shared" si="8"/>
        <v>35</v>
      </c>
      <c r="O9" s="30">
        <f t="shared" si="1"/>
        <v>537.9447778866471</v>
      </c>
      <c r="Q9" s="23">
        <f t="shared" si="15"/>
        <v>6</v>
      </c>
      <c r="R9" s="2">
        <f t="shared" si="2"/>
        <v>571</v>
      </c>
      <c r="S9" s="10">
        <f t="shared" si="9"/>
        <v>2312</v>
      </c>
      <c r="T9" s="18">
        <f t="shared" si="10"/>
        <v>578.62846406763742</v>
      </c>
      <c r="V9" s="2">
        <f t="shared" si="11"/>
        <v>7</v>
      </c>
      <c r="W9" s="18">
        <f t="shared" si="3"/>
        <v>545.39689995302956</v>
      </c>
      <c r="X9" s="2">
        <f t="shared" si="4"/>
        <v>36.399999999999991</v>
      </c>
      <c r="Y9" s="24">
        <f t="shared" si="16"/>
        <v>525.75195506383091</v>
      </c>
      <c r="Z9" s="2">
        <f t="shared" si="12"/>
        <v>4.4322618254338959</v>
      </c>
      <c r="AA9" s="23">
        <f t="shared" si="13"/>
        <v>2</v>
      </c>
      <c r="AB9" s="2">
        <f t="shared" si="5"/>
        <v>725.61008582817942</v>
      </c>
    </row>
    <row r="10" spans="1:28">
      <c r="A10" s="3" t="s">
        <v>13</v>
      </c>
      <c r="B10" s="6" t="s">
        <v>14</v>
      </c>
      <c r="C10" s="3">
        <f>COUNTIF(H:H,"&gt;0")</f>
        <v>12</v>
      </c>
      <c r="E10" s="3">
        <f t="shared" si="0"/>
        <v>11</v>
      </c>
      <c r="F10" s="3">
        <f t="shared" si="6"/>
        <v>-27.600000000000009</v>
      </c>
      <c r="G10" s="49" t="s">
        <v>71</v>
      </c>
      <c r="H10" s="34">
        <v>36</v>
      </c>
      <c r="I10" s="34">
        <v>15</v>
      </c>
      <c r="J10" s="34">
        <v>460</v>
      </c>
      <c r="L10" s="29">
        <f t="shared" si="14"/>
        <v>7</v>
      </c>
      <c r="M10" s="29" t="str">
        <f t="shared" si="7"/>
        <v>立川(36)</v>
      </c>
      <c r="N10" s="29">
        <f t="shared" si="8"/>
        <v>35</v>
      </c>
      <c r="O10" s="30">
        <f t="shared" si="1"/>
        <v>525.75195506383091</v>
      </c>
      <c r="Q10" s="23">
        <f t="shared" si="15"/>
        <v>7</v>
      </c>
      <c r="R10" s="2">
        <f t="shared" si="2"/>
        <v>283</v>
      </c>
      <c r="S10" s="10">
        <f t="shared" si="9"/>
        <v>2595</v>
      </c>
      <c r="T10" s="18">
        <f t="shared" si="10"/>
        <v>545.39689995302956</v>
      </c>
      <c r="V10" s="2">
        <f t="shared" si="11"/>
        <v>6</v>
      </c>
      <c r="W10" s="18">
        <f t="shared" si="3"/>
        <v>578.62846406763742</v>
      </c>
      <c r="X10" s="2">
        <f t="shared" si="4"/>
        <v>63.699999999999996</v>
      </c>
      <c r="Y10" s="24">
        <f t="shared" si="16"/>
        <v>537.9447778866471</v>
      </c>
      <c r="Z10" s="2">
        <f t="shared" si="12"/>
        <v>-6.3783764533766956</v>
      </c>
      <c r="AA10" s="23">
        <f t="shared" si="13"/>
        <v>11</v>
      </c>
      <c r="AB10" s="2">
        <f t="shared" si="5"/>
        <v>227.9402098507019</v>
      </c>
    </row>
    <row r="11" spans="1:28" ht="15">
      <c r="A11" s="3" t="s">
        <v>3</v>
      </c>
      <c r="B11" s="4" t="s">
        <v>0</v>
      </c>
      <c r="C11" s="8">
        <f>SUM(J:J)</f>
        <v>6388</v>
      </c>
      <c r="E11" s="3">
        <f t="shared" si="0"/>
        <v>7</v>
      </c>
      <c r="F11" s="3">
        <f t="shared" si="6"/>
        <v>36.399999999999991</v>
      </c>
      <c r="G11" s="49" t="s">
        <v>71</v>
      </c>
      <c r="H11" s="34">
        <v>36</v>
      </c>
      <c r="I11" s="34">
        <v>35</v>
      </c>
      <c r="J11" s="34">
        <v>283</v>
      </c>
      <c r="L11" s="29">
        <f t="shared" si="14"/>
        <v>8</v>
      </c>
      <c r="M11" s="29" t="str">
        <f t="shared" si="7"/>
        <v>中野(13)</v>
      </c>
      <c r="N11" s="29">
        <f t="shared" si="8"/>
        <v>15</v>
      </c>
      <c r="O11" s="30">
        <f t="shared" si="1"/>
        <v>394.54294440451889</v>
      </c>
      <c r="Q11" s="23">
        <f t="shared" si="15"/>
        <v>8</v>
      </c>
      <c r="R11" s="2">
        <f t="shared" si="2"/>
        <v>1176</v>
      </c>
      <c r="S11" s="10">
        <f t="shared" si="9"/>
        <v>3771</v>
      </c>
      <c r="T11" s="18">
        <f t="shared" si="10"/>
        <v>407.30389854391734</v>
      </c>
      <c r="V11" s="2">
        <f t="shared" si="11"/>
        <v>5</v>
      </c>
      <c r="W11" s="18">
        <f t="shared" si="3"/>
        <v>645.67872240488487</v>
      </c>
      <c r="X11" s="2">
        <f t="shared" si="4"/>
        <v>75.199999999999989</v>
      </c>
      <c r="Y11" s="24">
        <f t="shared" si="16"/>
        <v>624.2464859330164</v>
      </c>
      <c r="Z11" s="2">
        <f t="shared" si="12"/>
        <v>4.629496351858208</v>
      </c>
      <c r="AA11" s="23">
        <f t="shared" si="13"/>
        <v>7</v>
      </c>
      <c r="AB11" s="2">
        <f t="shared" si="5"/>
        <v>525.75195506383091</v>
      </c>
    </row>
    <row r="12" spans="1:28" ht="15">
      <c r="A12" s="3" t="s">
        <v>4</v>
      </c>
      <c r="B12" s="4" t="s">
        <v>1</v>
      </c>
      <c r="C12" s="35">
        <v>850</v>
      </c>
      <c r="E12" s="3">
        <f t="shared" si="0"/>
        <v>3</v>
      </c>
      <c r="F12" s="3">
        <f t="shared" si="6"/>
        <v>100.39999999999999</v>
      </c>
      <c r="G12" s="49" t="s">
        <v>71</v>
      </c>
      <c r="H12" s="34">
        <v>36</v>
      </c>
      <c r="I12" s="34">
        <v>55</v>
      </c>
      <c r="J12" s="34">
        <v>260</v>
      </c>
      <c r="L12" s="29">
        <f t="shared" si="14"/>
        <v>9</v>
      </c>
      <c r="M12" s="29" t="str">
        <f t="shared" si="7"/>
        <v>八王子(48)</v>
      </c>
      <c r="N12" s="29">
        <f t="shared" si="8"/>
        <v>35</v>
      </c>
      <c r="O12" s="30">
        <f t="shared" si="1"/>
        <v>338.04409057738076</v>
      </c>
      <c r="Q12" s="23">
        <f t="shared" si="15"/>
        <v>9</v>
      </c>
      <c r="R12" s="2">
        <f t="shared" si="2"/>
        <v>346</v>
      </c>
      <c r="S12" s="10">
        <f t="shared" si="9"/>
        <v>4117</v>
      </c>
      <c r="T12" s="18">
        <f t="shared" si="10"/>
        <v>366.67449506810709</v>
      </c>
      <c r="V12" s="2">
        <f t="shared" si="11"/>
        <v>4</v>
      </c>
      <c r="W12" s="18">
        <f t="shared" si="3"/>
        <v>667.28511038046031</v>
      </c>
      <c r="X12" s="2">
        <f t="shared" si="4"/>
        <v>84.7</v>
      </c>
      <c r="Y12" s="24">
        <f t="shared" si="16"/>
        <v>664.00762395569461</v>
      </c>
      <c r="Z12" s="2">
        <f t="shared" si="12"/>
        <v>1.8103829497555868</v>
      </c>
      <c r="AA12" s="23">
        <f t="shared" si="13"/>
        <v>3</v>
      </c>
      <c r="AB12" s="2">
        <f t="shared" si="5"/>
        <v>753.49604486772785</v>
      </c>
    </row>
    <row r="13" spans="1:28" ht="15">
      <c r="A13" s="3" t="s">
        <v>5</v>
      </c>
      <c r="B13" s="4" t="s">
        <v>2</v>
      </c>
      <c r="C13" s="35">
        <v>100</v>
      </c>
      <c r="E13" s="3">
        <f t="shared" si="0"/>
        <v>12</v>
      </c>
      <c r="F13" s="3">
        <f t="shared" si="6"/>
        <v>-52.800000000000011</v>
      </c>
      <c r="G13" s="49" t="s">
        <v>72</v>
      </c>
      <c r="H13" s="34">
        <v>48</v>
      </c>
      <c r="I13" s="34">
        <v>15</v>
      </c>
      <c r="J13" s="34">
        <v>1095</v>
      </c>
      <c r="L13" s="29">
        <f t="shared" si="14"/>
        <v>10</v>
      </c>
      <c r="M13" s="29" t="str">
        <f t="shared" si="7"/>
        <v>三鷹(23)</v>
      </c>
      <c r="N13" s="29">
        <f t="shared" si="8"/>
        <v>15</v>
      </c>
      <c r="O13" s="30">
        <f t="shared" si="1"/>
        <v>243.44809568314818</v>
      </c>
      <c r="Q13" s="23">
        <f t="shared" si="15"/>
        <v>10</v>
      </c>
      <c r="R13" s="2">
        <f t="shared" si="2"/>
        <v>716</v>
      </c>
      <c r="S13" s="10">
        <f t="shared" si="9"/>
        <v>4833</v>
      </c>
      <c r="T13" s="18">
        <f t="shared" si="10"/>
        <v>282.59746359793337</v>
      </c>
      <c r="V13" s="2">
        <f t="shared" si="11"/>
        <v>3</v>
      </c>
      <c r="W13" s="18">
        <f t="shared" si="3"/>
        <v>756.64631282292157</v>
      </c>
      <c r="X13" s="2">
        <f t="shared" si="4"/>
        <v>100.39999999999999</v>
      </c>
      <c r="Y13" s="24">
        <f t="shared" si="16"/>
        <v>753.49604486772785</v>
      </c>
      <c r="Z13" s="2">
        <f t="shared" si="12"/>
        <v>1.7748994211486213</v>
      </c>
      <c r="AA13" s="23">
        <f t="shared" si="13"/>
        <v>12</v>
      </c>
      <c r="AB13" s="2">
        <f t="shared" si="5"/>
        <v>49</v>
      </c>
    </row>
    <row r="14" spans="1:28">
      <c r="A14" s="3" t="s">
        <v>73</v>
      </c>
      <c r="C14" s="51" t="str">
        <f>IF(OR(Z5&lt;0,Z6&lt;0,Z7&lt;0,Z8&lt;0,Z9&lt;0,Z10&lt;0,Z11&lt;0,Z12&lt;0,Z13&lt;0,Z14&lt;0,Z15&lt;0,Z16&lt;0,Z17&lt;0,Z18&lt;0,Z19&lt;0,Z20&lt;0,Z21&lt;0,Z22&lt;0,Z23&lt;0,Z24&lt;0,Z25&lt;0,Z26&lt;0,Z27&lt;0,Z28&lt;0,Z29&lt;0,Z30&lt;0,Z31&lt;0,Z32&lt;0,Z33&lt;0,Z34&lt;0,Z35&lt;0,Z36&lt;0,Z37&lt;0,Z38&lt;0,Z39&lt;0,Z40&lt;0,Z41&lt;0,Z42&lt;0,Z43&lt;0,Z44&lt;0,Z45&lt;0,Z46&lt;0),"ERROR","")</f>
        <v>ERROR</v>
      </c>
      <c r="E14" s="3">
        <f t="shared" si="0"/>
        <v>9</v>
      </c>
      <c r="F14" s="3">
        <f t="shared" si="6"/>
        <v>11.199999999999989</v>
      </c>
      <c r="G14" s="49" t="s">
        <v>72</v>
      </c>
      <c r="H14" s="34">
        <v>48</v>
      </c>
      <c r="I14" s="34">
        <v>35</v>
      </c>
      <c r="J14" s="34">
        <v>346</v>
      </c>
      <c r="L14" s="29">
        <f t="shared" si="14"/>
        <v>11</v>
      </c>
      <c r="M14" s="29" t="str">
        <f t="shared" si="7"/>
        <v>立川(36)</v>
      </c>
      <c r="N14" s="29">
        <f t="shared" si="8"/>
        <v>15</v>
      </c>
      <c r="O14" s="30">
        <f t="shared" si="1"/>
        <v>227.9402098507019</v>
      </c>
      <c r="Q14" s="23">
        <f t="shared" si="15"/>
        <v>11</v>
      </c>
      <c r="R14" s="2">
        <f t="shared" si="2"/>
        <v>460</v>
      </c>
      <c r="S14" s="10">
        <f t="shared" si="9"/>
        <v>5293</v>
      </c>
      <c r="T14" s="18">
        <f t="shared" si="10"/>
        <v>228.58149365899487</v>
      </c>
      <c r="V14" s="2">
        <f t="shared" si="11"/>
        <v>2</v>
      </c>
      <c r="W14" s="18">
        <f t="shared" si="3"/>
        <v>787.17707844058248</v>
      </c>
      <c r="X14" s="2">
        <f t="shared" si="4"/>
        <v>127.69999999999999</v>
      </c>
      <c r="Y14" s="24">
        <f t="shared" si="16"/>
        <v>725.61008582817942</v>
      </c>
      <c r="Z14" s="2">
        <f t="shared" si="12"/>
        <v>-7.846463701082361</v>
      </c>
      <c r="AA14" s="23">
        <f t="shared" si="13"/>
        <v>9</v>
      </c>
      <c r="AB14" s="2">
        <f t="shared" si="5"/>
        <v>338.04409057738076</v>
      </c>
    </row>
    <row r="15" spans="1:28" ht="15">
      <c r="B15" s="22"/>
      <c r="C15" s="8"/>
      <c r="E15" s="3">
        <f t="shared" si="0"/>
        <v>5</v>
      </c>
      <c r="F15" s="3">
        <f t="shared" si="6"/>
        <v>75.199999999999989</v>
      </c>
      <c r="G15" s="49" t="s">
        <v>72</v>
      </c>
      <c r="H15" s="34">
        <v>48</v>
      </c>
      <c r="I15" s="34">
        <v>55</v>
      </c>
      <c r="J15" s="34">
        <v>184</v>
      </c>
      <c r="L15" s="29">
        <f t="shared" si="14"/>
        <v>12</v>
      </c>
      <c r="M15" s="29" t="str">
        <f t="shared" si="7"/>
        <v>八王子(48)</v>
      </c>
      <c r="N15" s="29">
        <f t="shared" si="8"/>
        <v>15</v>
      </c>
      <c r="O15" s="30">
        <f t="shared" si="1"/>
        <v>49</v>
      </c>
      <c r="Q15" s="23">
        <f t="shared" si="15"/>
        <v>12</v>
      </c>
      <c r="R15" s="2">
        <f t="shared" si="2"/>
        <v>1095</v>
      </c>
      <c r="S15" s="10">
        <f t="shared" si="9"/>
        <v>6388</v>
      </c>
      <c r="T15" s="18">
        <f t="shared" si="10"/>
        <v>100</v>
      </c>
      <c r="V15" s="2">
        <f t="shared" si="11"/>
        <v>1</v>
      </c>
      <c r="W15" s="18">
        <f t="shared" si="3"/>
        <v>818.52982620948796</v>
      </c>
      <c r="X15" s="2">
        <f t="shared" si="4"/>
        <v>148.69999999999999</v>
      </c>
      <c r="Y15" s="24">
        <f t="shared" si="16"/>
        <v>817.78934633208257</v>
      </c>
      <c r="Z15" s="2">
        <f t="shared" si="12"/>
        <v>-0.86051140457604269</v>
      </c>
      <c r="AA15" s="23">
        <f t="shared" si="13"/>
        <v>5</v>
      </c>
      <c r="AB15" s="2">
        <f t="shared" si="5"/>
        <v>624.2464859330164</v>
      </c>
    </row>
    <row r="16" spans="1:28" ht="15">
      <c r="B16" s="7"/>
      <c r="E16" s="3" t="str">
        <f t="shared" si="0"/>
        <v/>
      </c>
      <c r="F16" s="3" t="str">
        <f t="shared" si="6"/>
        <v/>
      </c>
      <c r="G16" s="49"/>
      <c r="H16" s="34"/>
      <c r="I16" s="34"/>
      <c r="J16" s="34"/>
      <c r="L16" s="10" t="str">
        <f t="shared" si="14"/>
        <v/>
      </c>
      <c r="M16" s="29" t="str">
        <f t="shared" si="7"/>
        <v/>
      </c>
      <c r="N16" s="29" t="str">
        <f t="shared" si="8"/>
        <v/>
      </c>
      <c r="O16" s="18" t="str">
        <f t="shared" si="1"/>
        <v/>
      </c>
      <c r="Q16" s="23" t="str">
        <f t="shared" si="15"/>
        <v/>
      </c>
      <c r="R16" s="2" t="str">
        <f t="shared" si="2"/>
        <v/>
      </c>
      <c r="S16" s="2" t="str">
        <f t="shared" si="9"/>
        <v/>
      </c>
      <c r="T16" s="17" t="str">
        <f t="shared" si="10"/>
        <v/>
      </c>
      <c r="V16" s="2" t="str">
        <f t="shared" si="11"/>
        <v/>
      </c>
      <c r="W16" s="17" t="str">
        <f t="shared" si="3"/>
        <v/>
      </c>
      <c r="X16" s="2" t="str">
        <f t="shared" si="4"/>
        <v/>
      </c>
      <c r="Y16" s="24" t="str">
        <f t="shared" si="16"/>
        <v/>
      </c>
      <c r="AA16" s="23" t="str">
        <f t="shared" si="13"/>
        <v/>
      </c>
      <c r="AB16" s="2" t="str">
        <f t="shared" si="5"/>
        <v/>
      </c>
    </row>
    <row r="17" spans="1:28">
      <c r="A17"/>
      <c r="B17"/>
      <c r="C17"/>
      <c r="D17"/>
      <c r="E17" s="3" t="str">
        <f t="shared" si="0"/>
        <v/>
      </c>
      <c r="F17" s="3" t="str">
        <f t="shared" si="6"/>
        <v/>
      </c>
      <c r="G17" s="49"/>
      <c r="H17" s="34"/>
      <c r="I17" s="34"/>
      <c r="J17" s="34"/>
      <c r="L17" s="10" t="str">
        <f t="shared" si="14"/>
        <v/>
      </c>
      <c r="M17" s="29" t="str">
        <f t="shared" si="7"/>
        <v/>
      </c>
      <c r="N17" s="29" t="str">
        <f t="shared" si="8"/>
        <v/>
      </c>
      <c r="O17" s="18" t="str">
        <f t="shared" si="1"/>
        <v/>
      </c>
      <c r="Q17" s="23" t="str">
        <f t="shared" si="15"/>
        <v/>
      </c>
      <c r="R17" s="2" t="str">
        <f t="shared" si="2"/>
        <v/>
      </c>
      <c r="S17" s="2" t="str">
        <f t="shared" si="9"/>
        <v/>
      </c>
      <c r="T17" s="17" t="str">
        <f t="shared" si="10"/>
        <v/>
      </c>
      <c r="V17" s="2" t="str">
        <f t="shared" si="11"/>
        <v/>
      </c>
      <c r="W17" s="17" t="str">
        <f t="shared" si="3"/>
        <v/>
      </c>
      <c r="X17" s="2" t="str">
        <f t="shared" si="4"/>
        <v/>
      </c>
      <c r="Y17" s="24" t="str">
        <f t="shared" si="16"/>
        <v/>
      </c>
      <c r="AA17" s="23" t="str">
        <f t="shared" si="13"/>
        <v/>
      </c>
      <c r="AB17" s="2" t="str">
        <f t="shared" si="5"/>
        <v/>
      </c>
    </row>
    <row r="18" spans="1:28">
      <c r="A18"/>
      <c r="B18"/>
      <c r="C18"/>
      <c r="D18"/>
      <c r="E18" s="3" t="str">
        <f t="shared" si="0"/>
        <v/>
      </c>
      <c r="F18" s="3" t="str">
        <f t="shared" si="6"/>
        <v/>
      </c>
      <c r="G18" s="49"/>
      <c r="H18" s="34"/>
      <c r="I18" s="34"/>
      <c r="J18" s="34"/>
      <c r="L18" s="10" t="str">
        <f t="shared" si="14"/>
        <v/>
      </c>
      <c r="M18" s="29" t="str">
        <f t="shared" si="7"/>
        <v/>
      </c>
      <c r="N18" s="29" t="str">
        <f t="shared" si="8"/>
        <v/>
      </c>
      <c r="O18" s="18" t="str">
        <f t="shared" si="1"/>
        <v/>
      </c>
      <c r="Q18" s="23" t="str">
        <f t="shared" si="15"/>
        <v/>
      </c>
      <c r="R18" s="2" t="str">
        <f t="shared" si="2"/>
        <v/>
      </c>
      <c r="S18" s="2" t="str">
        <f t="shared" si="9"/>
        <v/>
      </c>
      <c r="T18" s="17" t="str">
        <f t="shared" si="10"/>
        <v/>
      </c>
      <c r="V18" s="2" t="str">
        <f t="shared" si="11"/>
        <v/>
      </c>
      <c r="W18" s="17" t="str">
        <f t="shared" si="3"/>
        <v/>
      </c>
      <c r="X18" s="2" t="str">
        <f t="shared" si="4"/>
        <v/>
      </c>
      <c r="Y18" s="24" t="str">
        <f t="shared" si="16"/>
        <v/>
      </c>
      <c r="AA18" s="23" t="str">
        <f t="shared" si="13"/>
        <v/>
      </c>
      <c r="AB18" s="2" t="str">
        <f t="shared" si="5"/>
        <v/>
      </c>
    </row>
    <row r="19" spans="1:28">
      <c r="A19"/>
      <c r="B19"/>
      <c r="C19"/>
      <c r="D19"/>
      <c r="E19" s="3" t="str">
        <f t="shared" si="0"/>
        <v/>
      </c>
      <c r="F19" s="3" t="str">
        <f t="shared" si="6"/>
        <v/>
      </c>
      <c r="G19" s="49"/>
      <c r="H19" s="34"/>
      <c r="I19" s="34"/>
      <c r="J19" s="34"/>
      <c r="L19" s="10" t="str">
        <f t="shared" si="14"/>
        <v/>
      </c>
      <c r="M19" s="29" t="str">
        <f t="shared" si="7"/>
        <v/>
      </c>
      <c r="N19" s="29" t="str">
        <f t="shared" si="8"/>
        <v/>
      </c>
      <c r="O19" s="18" t="str">
        <f t="shared" si="1"/>
        <v/>
      </c>
      <c r="Q19" s="23" t="str">
        <f t="shared" si="15"/>
        <v/>
      </c>
      <c r="R19" s="2" t="str">
        <f t="shared" si="2"/>
        <v/>
      </c>
      <c r="S19" s="2" t="str">
        <f t="shared" si="9"/>
        <v/>
      </c>
      <c r="T19" s="17" t="str">
        <f t="shared" si="10"/>
        <v/>
      </c>
      <c r="V19" s="2" t="str">
        <f t="shared" si="11"/>
        <v/>
      </c>
      <c r="W19" s="17" t="str">
        <f t="shared" si="3"/>
        <v/>
      </c>
      <c r="X19" s="2" t="str">
        <f t="shared" si="4"/>
        <v/>
      </c>
      <c r="Y19" s="24" t="str">
        <f t="shared" si="16"/>
        <v/>
      </c>
      <c r="AA19" s="23" t="str">
        <f t="shared" si="13"/>
        <v/>
      </c>
      <c r="AB19" s="2" t="str">
        <f t="shared" si="5"/>
        <v/>
      </c>
    </row>
    <row r="20" spans="1:28">
      <c r="A20"/>
      <c r="B20"/>
      <c r="C20"/>
      <c r="D20"/>
      <c r="E20" s="3" t="str">
        <f t="shared" si="0"/>
        <v/>
      </c>
      <c r="F20" s="3" t="str">
        <f t="shared" si="6"/>
        <v/>
      </c>
      <c r="G20" s="49"/>
      <c r="H20" s="34"/>
      <c r="I20" s="34"/>
      <c r="J20" s="34"/>
      <c r="L20" s="10" t="str">
        <f t="shared" si="14"/>
        <v/>
      </c>
      <c r="M20" s="29" t="str">
        <f t="shared" si="7"/>
        <v/>
      </c>
      <c r="N20" s="29" t="str">
        <f t="shared" si="8"/>
        <v/>
      </c>
      <c r="O20" s="18" t="str">
        <f t="shared" si="1"/>
        <v/>
      </c>
      <c r="Q20" s="23" t="str">
        <f t="shared" si="15"/>
        <v/>
      </c>
      <c r="R20" s="2" t="str">
        <f t="shared" si="2"/>
        <v/>
      </c>
      <c r="S20" s="2" t="str">
        <f t="shared" si="9"/>
        <v/>
      </c>
      <c r="T20" s="17" t="str">
        <f t="shared" si="10"/>
        <v/>
      </c>
      <c r="V20" s="2" t="str">
        <f t="shared" si="11"/>
        <v/>
      </c>
      <c r="W20" s="17" t="str">
        <f t="shared" si="3"/>
        <v/>
      </c>
      <c r="X20" s="2" t="str">
        <f t="shared" si="4"/>
        <v/>
      </c>
      <c r="Y20" s="24" t="str">
        <f t="shared" si="16"/>
        <v/>
      </c>
      <c r="AA20" s="23" t="str">
        <f t="shared" si="13"/>
        <v/>
      </c>
      <c r="AB20" s="2" t="str">
        <f t="shared" si="5"/>
        <v/>
      </c>
    </row>
    <row r="21" spans="1:28">
      <c r="A21"/>
      <c r="B21"/>
      <c r="C21"/>
      <c r="D21"/>
      <c r="E21" s="3" t="str">
        <f t="shared" si="0"/>
        <v/>
      </c>
      <c r="F21" s="3" t="str">
        <f t="shared" si="6"/>
        <v/>
      </c>
      <c r="G21" s="49"/>
      <c r="H21" s="34"/>
      <c r="I21" s="34"/>
      <c r="J21" s="34"/>
      <c r="L21" s="10" t="str">
        <f t="shared" si="14"/>
        <v/>
      </c>
      <c r="M21" s="29" t="str">
        <f t="shared" si="7"/>
        <v/>
      </c>
      <c r="N21" s="29" t="str">
        <f t="shared" si="8"/>
        <v/>
      </c>
      <c r="O21" s="18" t="str">
        <f t="shared" si="1"/>
        <v/>
      </c>
      <c r="Q21" s="23" t="str">
        <f t="shared" si="15"/>
        <v/>
      </c>
      <c r="R21" s="2" t="str">
        <f t="shared" si="2"/>
        <v/>
      </c>
      <c r="S21" s="2" t="str">
        <f t="shared" si="9"/>
        <v/>
      </c>
      <c r="T21" s="17" t="str">
        <f t="shared" si="10"/>
        <v/>
      </c>
      <c r="V21" s="2" t="str">
        <f t="shared" si="11"/>
        <v/>
      </c>
      <c r="W21" s="17" t="str">
        <f t="shared" si="3"/>
        <v/>
      </c>
      <c r="X21" s="2" t="str">
        <f t="shared" si="4"/>
        <v/>
      </c>
      <c r="Y21" s="24" t="str">
        <f t="shared" si="16"/>
        <v/>
      </c>
      <c r="AA21" s="23" t="str">
        <f t="shared" si="13"/>
        <v/>
      </c>
      <c r="AB21" s="2" t="str">
        <f t="shared" si="5"/>
        <v/>
      </c>
    </row>
    <row r="22" spans="1:28">
      <c r="A22"/>
      <c r="B22"/>
      <c r="C22"/>
      <c r="D22"/>
      <c r="E22" s="3" t="str">
        <f t="shared" si="0"/>
        <v/>
      </c>
      <c r="F22" s="3" t="str">
        <f t="shared" si="6"/>
        <v/>
      </c>
      <c r="G22" s="49"/>
      <c r="H22" s="34"/>
      <c r="I22" s="34"/>
      <c r="J22" s="34"/>
      <c r="L22" s="10" t="str">
        <f t="shared" si="14"/>
        <v/>
      </c>
      <c r="M22" s="29" t="str">
        <f t="shared" si="7"/>
        <v/>
      </c>
      <c r="N22" s="29" t="str">
        <f t="shared" si="8"/>
        <v/>
      </c>
      <c r="O22" s="18" t="str">
        <f t="shared" si="1"/>
        <v/>
      </c>
      <c r="Q22" s="23" t="str">
        <f t="shared" si="15"/>
        <v/>
      </c>
      <c r="R22" s="2" t="str">
        <f t="shared" si="2"/>
        <v/>
      </c>
      <c r="S22" s="2" t="str">
        <f t="shared" si="9"/>
        <v/>
      </c>
      <c r="T22" s="17" t="str">
        <f t="shared" si="10"/>
        <v/>
      </c>
      <c r="V22" s="2" t="str">
        <f t="shared" si="11"/>
        <v/>
      </c>
      <c r="W22" s="17" t="str">
        <f t="shared" si="3"/>
        <v/>
      </c>
      <c r="X22" s="2" t="str">
        <f t="shared" si="4"/>
        <v/>
      </c>
      <c r="Y22" s="24" t="str">
        <f t="shared" si="16"/>
        <v/>
      </c>
      <c r="AA22" s="23" t="str">
        <f t="shared" si="13"/>
        <v/>
      </c>
      <c r="AB22" s="2" t="str">
        <f t="shared" si="5"/>
        <v/>
      </c>
    </row>
    <row r="23" spans="1:28">
      <c r="A23"/>
      <c r="B23"/>
      <c r="C23"/>
      <c r="D23"/>
      <c r="E23" s="3" t="str">
        <f t="shared" si="0"/>
        <v/>
      </c>
      <c r="F23" s="3" t="str">
        <f t="shared" si="6"/>
        <v/>
      </c>
      <c r="G23" s="49"/>
      <c r="H23" s="34"/>
      <c r="I23" s="34"/>
      <c r="J23" s="34"/>
      <c r="L23" s="10" t="str">
        <f t="shared" si="14"/>
        <v/>
      </c>
      <c r="M23" s="29" t="str">
        <f t="shared" si="7"/>
        <v/>
      </c>
      <c r="N23" s="29" t="str">
        <f t="shared" si="8"/>
        <v/>
      </c>
      <c r="O23" s="18" t="str">
        <f t="shared" si="1"/>
        <v/>
      </c>
      <c r="Q23" s="23" t="str">
        <f t="shared" si="15"/>
        <v/>
      </c>
      <c r="R23" s="2" t="str">
        <f t="shared" si="2"/>
        <v/>
      </c>
      <c r="S23" s="2" t="str">
        <f t="shared" si="9"/>
        <v/>
      </c>
      <c r="T23" s="17" t="str">
        <f t="shared" si="10"/>
        <v/>
      </c>
      <c r="V23" s="2" t="str">
        <f t="shared" si="11"/>
        <v/>
      </c>
      <c r="W23" s="17" t="str">
        <f t="shared" si="3"/>
        <v/>
      </c>
      <c r="X23" s="2" t="str">
        <f t="shared" si="4"/>
        <v/>
      </c>
      <c r="Y23" s="24" t="str">
        <f t="shared" si="16"/>
        <v/>
      </c>
      <c r="AA23" s="23" t="str">
        <f t="shared" si="13"/>
        <v/>
      </c>
      <c r="AB23" s="2" t="str">
        <f t="shared" si="5"/>
        <v/>
      </c>
    </row>
    <row r="24" spans="1:28">
      <c r="A24"/>
      <c r="B24"/>
      <c r="C24"/>
      <c r="D24"/>
      <c r="E24" s="3" t="str">
        <f t="shared" si="0"/>
        <v/>
      </c>
      <c r="F24" s="3" t="str">
        <f t="shared" si="6"/>
        <v/>
      </c>
      <c r="G24" s="49"/>
      <c r="H24" s="34"/>
      <c r="I24" s="34"/>
      <c r="J24" s="34"/>
      <c r="L24" s="10" t="str">
        <f t="shared" si="14"/>
        <v/>
      </c>
      <c r="M24" s="29" t="str">
        <f t="shared" si="7"/>
        <v/>
      </c>
      <c r="N24" s="29" t="str">
        <f t="shared" si="8"/>
        <v/>
      </c>
      <c r="O24" s="18" t="str">
        <f t="shared" si="1"/>
        <v/>
      </c>
      <c r="Q24" s="23" t="str">
        <f t="shared" si="15"/>
        <v/>
      </c>
      <c r="R24" s="2" t="str">
        <f t="shared" si="2"/>
        <v/>
      </c>
      <c r="S24" s="2" t="str">
        <f t="shared" si="9"/>
        <v/>
      </c>
      <c r="T24" s="17" t="str">
        <f t="shared" si="10"/>
        <v/>
      </c>
      <c r="V24" s="2" t="str">
        <f t="shared" si="11"/>
        <v/>
      </c>
      <c r="W24" s="17" t="str">
        <f t="shared" si="3"/>
        <v/>
      </c>
      <c r="X24" s="2" t="str">
        <f t="shared" si="4"/>
        <v/>
      </c>
      <c r="Y24" s="24" t="str">
        <f t="shared" si="16"/>
        <v/>
      </c>
      <c r="AA24" s="23" t="str">
        <f t="shared" si="13"/>
        <v/>
      </c>
      <c r="AB24" s="2" t="str">
        <f t="shared" si="5"/>
        <v/>
      </c>
    </row>
    <row r="25" spans="1:28">
      <c r="A25"/>
      <c r="B25"/>
      <c r="C25"/>
      <c r="D25"/>
      <c r="E25" s="3" t="str">
        <f t="shared" si="0"/>
        <v/>
      </c>
      <c r="F25" s="3" t="str">
        <f t="shared" si="6"/>
        <v/>
      </c>
      <c r="G25" s="49"/>
      <c r="H25" s="34"/>
      <c r="I25" s="34"/>
      <c r="J25" s="34"/>
      <c r="L25" s="10" t="str">
        <f t="shared" si="14"/>
        <v/>
      </c>
      <c r="M25" s="29" t="str">
        <f t="shared" si="7"/>
        <v/>
      </c>
      <c r="N25" s="29" t="str">
        <f t="shared" si="8"/>
        <v/>
      </c>
      <c r="O25" s="18" t="str">
        <f t="shared" si="1"/>
        <v/>
      </c>
      <c r="Q25" s="23" t="str">
        <f t="shared" si="15"/>
        <v/>
      </c>
      <c r="R25" s="2" t="str">
        <f t="shared" si="2"/>
        <v/>
      </c>
      <c r="S25" s="2" t="str">
        <f t="shared" si="9"/>
        <v/>
      </c>
      <c r="T25" s="17" t="str">
        <f t="shared" si="10"/>
        <v/>
      </c>
      <c r="V25" s="2" t="str">
        <f t="shared" si="11"/>
        <v/>
      </c>
      <c r="W25" s="17" t="str">
        <f t="shared" si="3"/>
        <v/>
      </c>
      <c r="X25" s="2" t="str">
        <f t="shared" si="4"/>
        <v/>
      </c>
      <c r="Y25" s="24" t="str">
        <f t="shared" si="16"/>
        <v/>
      </c>
      <c r="AA25" s="23" t="str">
        <f t="shared" si="13"/>
        <v/>
      </c>
      <c r="AB25" s="2" t="str">
        <f t="shared" si="5"/>
        <v/>
      </c>
    </row>
    <row r="26" spans="1:28">
      <c r="A26"/>
      <c r="B26"/>
      <c r="C26"/>
      <c r="D26"/>
      <c r="E26" s="3" t="str">
        <f t="shared" si="0"/>
        <v/>
      </c>
      <c r="F26" s="3" t="str">
        <f t="shared" si="6"/>
        <v/>
      </c>
      <c r="G26" s="49"/>
      <c r="H26" s="34"/>
      <c r="I26" s="34"/>
      <c r="J26" s="34"/>
      <c r="L26" s="10" t="str">
        <f t="shared" si="14"/>
        <v/>
      </c>
      <c r="M26" s="29" t="str">
        <f t="shared" si="7"/>
        <v/>
      </c>
      <c r="N26" s="29" t="str">
        <f t="shared" si="8"/>
        <v/>
      </c>
      <c r="O26" s="18" t="str">
        <f t="shared" si="1"/>
        <v/>
      </c>
      <c r="Q26" s="23" t="str">
        <f t="shared" si="15"/>
        <v/>
      </c>
      <c r="R26" s="2" t="str">
        <f t="shared" si="2"/>
        <v/>
      </c>
      <c r="S26" s="2" t="str">
        <f t="shared" si="9"/>
        <v/>
      </c>
      <c r="T26" s="17" t="str">
        <f t="shared" si="10"/>
        <v/>
      </c>
      <c r="V26" s="2" t="str">
        <f t="shared" si="11"/>
        <v/>
      </c>
      <c r="W26" s="17" t="str">
        <f t="shared" si="3"/>
        <v/>
      </c>
      <c r="X26" s="2" t="str">
        <f t="shared" si="4"/>
        <v/>
      </c>
      <c r="Y26" s="24" t="str">
        <f t="shared" si="16"/>
        <v/>
      </c>
      <c r="AA26" s="23" t="str">
        <f t="shared" si="13"/>
        <v/>
      </c>
      <c r="AB26" s="2" t="str">
        <f t="shared" si="5"/>
        <v/>
      </c>
    </row>
    <row r="27" spans="1:28">
      <c r="A27"/>
      <c r="B27"/>
      <c r="C27"/>
      <c r="D27"/>
      <c r="E27" s="3" t="str">
        <f t="shared" si="0"/>
        <v/>
      </c>
      <c r="F27" s="3" t="str">
        <f t="shared" si="6"/>
        <v/>
      </c>
      <c r="G27" s="49"/>
      <c r="H27" s="34"/>
      <c r="I27" s="34"/>
      <c r="J27" s="34"/>
      <c r="L27" s="10" t="str">
        <f t="shared" si="14"/>
        <v/>
      </c>
      <c r="M27" s="29" t="str">
        <f t="shared" si="7"/>
        <v/>
      </c>
      <c r="N27" s="29" t="str">
        <f t="shared" si="8"/>
        <v/>
      </c>
      <c r="O27" s="18" t="str">
        <f t="shared" si="1"/>
        <v/>
      </c>
      <c r="Q27" s="23" t="str">
        <f t="shared" si="15"/>
        <v/>
      </c>
      <c r="R27" s="2" t="str">
        <f t="shared" si="2"/>
        <v/>
      </c>
      <c r="S27" s="2" t="str">
        <f t="shared" si="9"/>
        <v/>
      </c>
      <c r="T27" s="17" t="str">
        <f t="shared" si="10"/>
        <v/>
      </c>
      <c r="V27" s="2" t="str">
        <f t="shared" si="11"/>
        <v/>
      </c>
      <c r="W27" s="17" t="str">
        <f t="shared" si="3"/>
        <v/>
      </c>
      <c r="X27" s="2" t="str">
        <f t="shared" si="4"/>
        <v/>
      </c>
      <c r="Y27" s="24" t="str">
        <f t="shared" si="16"/>
        <v/>
      </c>
      <c r="AA27" s="23" t="str">
        <f t="shared" si="13"/>
        <v/>
      </c>
      <c r="AB27" s="2" t="str">
        <f t="shared" si="5"/>
        <v/>
      </c>
    </row>
    <row r="28" spans="1:28">
      <c r="A28"/>
      <c r="B28"/>
      <c r="C28"/>
      <c r="D28"/>
      <c r="E28" s="3" t="str">
        <f t="shared" si="0"/>
        <v/>
      </c>
      <c r="F28" s="3" t="str">
        <f t="shared" si="6"/>
        <v/>
      </c>
      <c r="G28" s="49"/>
      <c r="H28" s="34"/>
      <c r="I28" s="34"/>
      <c r="J28" s="34"/>
      <c r="L28" s="10" t="str">
        <f t="shared" si="14"/>
        <v/>
      </c>
      <c r="M28" s="29" t="str">
        <f t="shared" si="7"/>
        <v/>
      </c>
      <c r="N28" s="29" t="str">
        <f t="shared" si="8"/>
        <v/>
      </c>
      <c r="O28" s="18" t="str">
        <f t="shared" si="1"/>
        <v/>
      </c>
      <c r="Q28" s="23" t="str">
        <f t="shared" si="15"/>
        <v/>
      </c>
      <c r="R28" s="2" t="str">
        <f t="shared" si="2"/>
        <v/>
      </c>
      <c r="S28" s="2" t="str">
        <f t="shared" si="9"/>
        <v/>
      </c>
      <c r="T28" s="17" t="str">
        <f t="shared" si="10"/>
        <v/>
      </c>
      <c r="V28" s="2" t="str">
        <f t="shared" si="11"/>
        <v/>
      </c>
      <c r="W28" s="17" t="str">
        <f t="shared" si="3"/>
        <v/>
      </c>
      <c r="X28" s="2" t="str">
        <f t="shared" si="4"/>
        <v/>
      </c>
      <c r="Y28" s="24" t="str">
        <f t="shared" si="16"/>
        <v/>
      </c>
      <c r="AA28" s="23" t="str">
        <f t="shared" si="13"/>
        <v/>
      </c>
      <c r="AB28" s="2" t="str">
        <f t="shared" si="5"/>
        <v/>
      </c>
    </row>
    <row r="29" spans="1:28">
      <c r="A29"/>
      <c r="B29"/>
      <c r="C29"/>
      <c r="D29"/>
      <c r="E29" s="3" t="str">
        <f t="shared" si="0"/>
        <v/>
      </c>
      <c r="F29" s="3" t="str">
        <f t="shared" si="6"/>
        <v/>
      </c>
      <c r="G29" s="49"/>
      <c r="H29" s="34"/>
      <c r="I29" s="34"/>
      <c r="J29" s="34"/>
      <c r="L29" s="10" t="str">
        <f t="shared" si="14"/>
        <v/>
      </c>
      <c r="M29" s="29" t="str">
        <f t="shared" si="7"/>
        <v/>
      </c>
      <c r="N29" s="29" t="str">
        <f t="shared" si="8"/>
        <v/>
      </c>
      <c r="O29" s="18" t="str">
        <f t="shared" si="1"/>
        <v/>
      </c>
      <c r="Q29" s="23" t="str">
        <f t="shared" si="15"/>
        <v/>
      </c>
      <c r="R29" s="2" t="str">
        <f t="shared" si="2"/>
        <v/>
      </c>
      <c r="S29" s="2" t="str">
        <f t="shared" si="9"/>
        <v/>
      </c>
      <c r="T29" s="17" t="str">
        <f t="shared" si="10"/>
        <v/>
      </c>
      <c r="V29" s="2" t="str">
        <f t="shared" si="11"/>
        <v/>
      </c>
      <c r="W29" s="17" t="str">
        <f t="shared" si="3"/>
        <v/>
      </c>
      <c r="X29" s="2" t="str">
        <f t="shared" si="4"/>
        <v/>
      </c>
      <c r="Y29" s="24" t="str">
        <f t="shared" si="16"/>
        <v/>
      </c>
      <c r="AA29" s="23" t="str">
        <f t="shared" si="13"/>
        <v/>
      </c>
      <c r="AB29" s="2" t="str">
        <f t="shared" si="5"/>
        <v/>
      </c>
    </row>
    <row r="30" spans="1:28">
      <c r="A30"/>
      <c r="B30"/>
      <c r="C30"/>
      <c r="D30"/>
      <c r="E30" s="3" t="str">
        <f t="shared" si="0"/>
        <v/>
      </c>
      <c r="F30" s="3" t="str">
        <f t="shared" si="6"/>
        <v/>
      </c>
      <c r="G30" s="49"/>
      <c r="H30" s="34"/>
      <c r="I30" s="34"/>
      <c r="J30" s="34"/>
      <c r="L30" s="10" t="str">
        <f t="shared" si="14"/>
        <v/>
      </c>
      <c r="M30" s="29" t="str">
        <f t="shared" si="7"/>
        <v/>
      </c>
      <c r="N30" s="29" t="str">
        <f t="shared" si="8"/>
        <v/>
      </c>
      <c r="O30" s="18" t="str">
        <f t="shared" si="1"/>
        <v/>
      </c>
      <c r="Q30" s="23" t="str">
        <f t="shared" si="15"/>
        <v/>
      </c>
      <c r="R30" s="2" t="str">
        <f t="shared" si="2"/>
        <v/>
      </c>
      <c r="S30" s="2" t="str">
        <f t="shared" si="9"/>
        <v/>
      </c>
      <c r="T30" s="17" t="str">
        <f t="shared" si="10"/>
        <v/>
      </c>
      <c r="V30" s="2" t="str">
        <f t="shared" si="11"/>
        <v/>
      </c>
      <c r="W30" s="17" t="str">
        <f t="shared" si="3"/>
        <v/>
      </c>
      <c r="X30" s="2" t="str">
        <f t="shared" si="4"/>
        <v/>
      </c>
      <c r="Y30" s="24" t="str">
        <f t="shared" si="16"/>
        <v/>
      </c>
      <c r="AA30" s="23" t="str">
        <f t="shared" si="13"/>
        <v/>
      </c>
      <c r="AB30" s="2" t="str">
        <f t="shared" si="5"/>
        <v/>
      </c>
    </row>
    <row r="31" spans="1:28">
      <c r="A31"/>
      <c r="B31"/>
      <c r="C31"/>
      <c r="D31"/>
      <c r="E31" s="3" t="str">
        <f t="shared" si="0"/>
        <v/>
      </c>
      <c r="F31" s="3" t="str">
        <f t="shared" si="6"/>
        <v/>
      </c>
      <c r="G31" s="49"/>
      <c r="H31" s="34"/>
      <c r="I31" s="34"/>
      <c r="J31" s="34"/>
      <c r="L31" s="10" t="str">
        <f t="shared" si="14"/>
        <v/>
      </c>
      <c r="M31" s="29" t="str">
        <f t="shared" si="7"/>
        <v/>
      </c>
      <c r="N31" s="29" t="str">
        <f t="shared" si="8"/>
        <v/>
      </c>
      <c r="O31" s="18" t="str">
        <f t="shared" si="1"/>
        <v/>
      </c>
      <c r="Q31" s="23" t="str">
        <f t="shared" si="15"/>
        <v/>
      </c>
      <c r="R31" s="2" t="str">
        <f t="shared" si="2"/>
        <v/>
      </c>
      <c r="S31" s="2" t="str">
        <f t="shared" si="9"/>
        <v/>
      </c>
      <c r="T31" s="17" t="str">
        <f t="shared" si="10"/>
        <v/>
      </c>
      <c r="V31" s="2" t="str">
        <f t="shared" si="11"/>
        <v/>
      </c>
      <c r="W31" s="17" t="str">
        <f t="shared" si="3"/>
        <v/>
      </c>
      <c r="X31" s="2" t="str">
        <f t="shared" si="4"/>
        <v/>
      </c>
      <c r="Y31" s="24" t="str">
        <f t="shared" si="16"/>
        <v/>
      </c>
      <c r="AA31" s="23" t="str">
        <f t="shared" si="13"/>
        <v/>
      </c>
      <c r="AB31" s="2" t="str">
        <f t="shared" si="5"/>
        <v/>
      </c>
    </row>
    <row r="32" spans="1:28">
      <c r="B32"/>
      <c r="E32" s="3" t="str">
        <f t="shared" si="0"/>
        <v/>
      </c>
      <c r="F32" s="3" t="str">
        <f t="shared" si="6"/>
        <v/>
      </c>
      <c r="G32" s="49"/>
      <c r="H32" s="34"/>
      <c r="I32" s="34"/>
      <c r="J32" s="34"/>
      <c r="L32" s="10" t="str">
        <f t="shared" si="14"/>
        <v/>
      </c>
      <c r="M32" s="29" t="str">
        <f t="shared" si="7"/>
        <v/>
      </c>
      <c r="N32" s="29" t="str">
        <f t="shared" si="8"/>
        <v/>
      </c>
      <c r="O32" s="18" t="str">
        <f t="shared" si="1"/>
        <v/>
      </c>
      <c r="Q32" s="23" t="str">
        <f t="shared" si="15"/>
        <v/>
      </c>
      <c r="R32" s="2" t="str">
        <f t="shared" si="2"/>
        <v/>
      </c>
      <c r="S32" s="2" t="str">
        <f t="shared" si="9"/>
        <v/>
      </c>
      <c r="T32" s="17" t="str">
        <f t="shared" si="10"/>
        <v/>
      </c>
      <c r="V32" s="2" t="str">
        <f t="shared" si="11"/>
        <v/>
      </c>
      <c r="W32" s="17" t="str">
        <f t="shared" si="3"/>
        <v/>
      </c>
      <c r="X32" s="2" t="str">
        <f t="shared" si="4"/>
        <v/>
      </c>
      <c r="Y32" s="24" t="str">
        <f t="shared" si="16"/>
        <v/>
      </c>
      <c r="AA32" s="23" t="str">
        <f t="shared" si="13"/>
        <v/>
      </c>
      <c r="AB32" s="2" t="str">
        <f t="shared" si="5"/>
        <v/>
      </c>
    </row>
    <row r="33" spans="2:28">
      <c r="B33"/>
      <c r="E33" s="3" t="str">
        <f t="shared" si="0"/>
        <v/>
      </c>
      <c r="G33" s="49"/>
      <c r="H33" s="34"/>
      <c r="I33" s="34"/>
      <c r="J33" s="34"/>
      <c r="L33" s="10" t="str">
        <f t="shared" si="14"/>
        <v/>
      </c>
      <c r="M33" s="29" t="str">
        <f t="shared" si="7"/>
        <v/>
      </c>
      <c r="N33" s="29" t="str">
        <f t="shared" si="8"/>
        <v/>
      </c>
      <c r="O33" s="18" t="str">
        <f t="shared" si="1"/>
        <v/>
      </c>
      <c r="Q33" s="23" t="str">
        <f t="shared" si="15"/>
        <v/>
      </c>
      <c r="R33" s="2" t="str">
        <f t="shared" si="2"/>
        <v/>
      </c>
      <c r="S33" s="2" t="str">
        <f t="shared" si="9"/>
        <v/>
      </c>
      <c r="T33" s="17" t="str">
        <f t="shared" si="10"/>
        <v/>
      </c>
      <c r="V33" s="2" t="str">
        <f t="shared" si="11"/>
        <v/>
      </c>
      <c r="W33" s="17" t="str">
        <f t="shared" si="3"/>
        <v/>
      </c>
      <c r="X33" s="2" t="str">
        <f t="shared" si="4"/>
        <v/>
      </c>
      <c r="Y33" s="24" t="str">
        <f t="shared" si="16"/>
        <v/>
      </c>
      <c r="AA33" s="23" t="str">
        <f t="shared" si="13"/>
        <v/>
      </c>
      <c r="AB33" s="2" t="str">
        <f t="shared" si="5"/>
        <v/>
      </c>
    </row>
    <row r="34" spans="2:28">
      <c r="B34"/>
      <c r="E34" s="3" t="str">
        <f t="shared" si="0"/>
        <v/>
      </c>
      <c r="G34" s="49"/>
      <c r="H34" s="34"/>
      <c r="I34" s="34"/>
      <c r="J34" s="34"/>
      <c r="L34" s="10" t="str">
        <f t="shared" si="14"/>
        <v/>
      </c>
      <c r="M34" s="29" t="str">
        <f t="shared" si="7"/>
        <v/>
      </c>
      <c r="N34" s="29" t="str">
        <f t="shared" si="8"/>
        <v/>
      </c>
      <c r="O34" s="18" t="str">
        <f t="shared" si="1"/>
        <v/>
      </c>
      <c r="Q34" s="23" t="str">
        <f t="shared" si="15"/>
        <v/>
      </c>
      <c r="R34" s="2" t="str">
        <f t="shared" si="2"/>
        <v/>
      </c>
      <c r="S34" s="2" t="str">
        <f t="shared" si="9"/>
        <v/>
      </c>
      <c r="T34" s="17" t="str">
        <f t="shared" si="10"/>
        <v/>
      </c>
      <c r="V34" s="2" t="str">
        <f t="shared" si="11"/>
        <v/>
      </c>
      <c r="W34" s="17" t="str">
        <f t="shared" si="3"/>
        <v/>
      </c>
      <c r="X34" s="2" t="str">
        <f t="shared" si="4"/>
        <v/>
      </c>
      <c r="Y34" s="24" t="str">
        <f t="shared" si="16"/>
        <v/>
      </c>
      <c r="AA34" s="23" t="str">
        <f t="shared" si="13"/>
        <v/>
      </c>
      <c r="AB34" s="2" t="str">
        <f t="shared" si="5"/>
        <v/>
      </c>
    </row>
    <row r="35" spans="2:28">
      <c r="B35"/>
      <c r="E35" s="3" t="str">
        <f t="shared" si="0"/>
        <v/>
      </c>
      <c r="G35" s="49"/>
      <c r="H35" s="34"/>
      <c r="I35" s="34"/>
      <c r="J35" s="34"/>
      <c r="L35" s="10" t="str">
        <f t="shared" si="14"/>
        <v/>
      </c>
      <c r="M35" s="29" t="str">
        <f t="shared" si="7"/>
        <v/>
      </c>
      <c r="N35" s="29" t="str">
        <f t="shared" si="8"/>
        <v/>
      </c>
      <c r="O35" s="18" t="str">
        <f t="shared" si="1"/>
        <v/>
      </c>
      <c r="Q35" s="23" t="str">
        <f t="shared" si="15"/>
        <v/>
      </c>
      <c r="R35" s="2" t="str">
        <f t="shared" si="2"/>
        <v/>
      </c>
      <c r="S35" s="2" t="str">
        <f t="shared" si="9"/>
        <v/>
      </c>
      <c r="T35" s="17" t="str">
        <f t="shared" si="10"/>
        <v/>
      </c>
      <c r="V35" s="2" t="str">
        <f t="shared" si="11"/>
        <v/>
      </c>
      <c r="W35" s="17" t="str">
        <f t="shared" si="3"/>
        <v/>
      </c>
      <c r="X35" s="2" t="str">
        <f t="shared" si="4"/>
        <v/>
      </c>
      <c r="Y35" s="24" t="str">
        <f t="shared" si="16"/>
        <v/>
      </c>
      <c r="AA35" s="23" t="str">
        <f t="shared" si="13"/>
        <v/>
      </c>
      <c r="AB35" s="2" t="str">
        <f t="shared" si="5"/>
        <v/>
      </c>
    </row>
    <row r="36" spans="2:28">
      <c r="E36" s="3" t="str">
        <f t="shared" si="0"/>
        <v/>
      </c>
      <c r="G36" s="49"/>
      <c r="H36" s="34"/>
      <c r="I36" s="34"/>
      <c r="J36" s="34"/>
      <c r="L36" s="10" t="str">
        <f t="shared" si="14"/>
        <v/>
      </c>
      <c r="M36" s="29" t="str">
        <f t="shared" si="7"/>
        <v/>
      </c>
      <c r="N36" s="29" t="str">
        <f t="shared" si="8"/>
        <v/>
      </c>
      <c r="O36" s="18" t="str">
        <f t="shared" si="1"/>
        <v/>
      </c>
      <c r="Q36" s="23" t="str">
        <f t="shared" si="15"/>
        <v/>
      </c>
      <c r="R36" s="2" t="str">
        <f t="shared" si="2"/>
        <v/>
      </c>
      <c r="S36" s="2" t="str">
        <f t="shared" si="9"/>
        <v/>
      </c>
      <c r="T36" s="17" t="str">
        <f t="shared" si="10"/>
        <v/>
      </c>
      <c r="V36" s="2" t="str">
        <f t="shared" si="11"/>
        <v/>
      </c>
      <c r="W36" s="17" t="str">
        <f t="shared" si="3"/>
        <v/>
      </c>
      <c r="X36" s="2" t="str">
        <f t="shared" si="4"/>
        <v/>
      </c>
      <c r="Y36" s="24" t="str">
        <f t="shared" si="16"/>
        <v/>
      </c>
      <c r="AA36" s="23" t="str">
        <f t="shared" si="13"/>
        <v/>
      </c>
      <c r="AB36" s="2" t="str">
        <f t="shared" si="5"/>
        <v/>
      </c>
    </row>
    <row r="37" spans="2:28">
      <c r="E37" s="3" t="str">
        <f t="shared" si="0"/>
        <v/>
      </c>
      <c r="G37" s="49"/>
      <c r="H37" s="34"/>
      <c r="I37" s="34"/>
      <c r="J37" s="34"/>
      <c r="L37" s="10" t="str">
        <f t="shared" si="14"/>
        <v/>
      </c>
      <c r="M37" s="29" t="str">
        <f t="shared" si="7"/>
        <v/>
      </c>
      <c r="N37" s="29" t="str">
        <f t="shared" si="8"/>
        <v/>
      </c>
      <c r="O37" s="18" t="str">
        <f t="shared" si="1"/>
        <v/>
      </c>
      <c r="Q37" s="23" t="str">
        <f t="shared" si="15"/>
        <v/>
      </c>
      <c r="R37" s="2" t="str">
        <f t="shared" si="2"/>
        <v/>
      </c>
      <c r="S37" s="2" t="str">
        <f t="shared" si="9"/>
        <v/>
      </c>
      <c r="T37" s="17" t="str">
        <f t="shared" si="10"/>
        <v/>
      </c>
      <c r="V37" s="2" t="str">
        <f t="shared" si="11"/>
        <v/>
      </c>
      <c r="W37" s="17" t="str">
        <f t="shared" si="3"/>
        <v/>
      </c>
      <c r="X37" s="2" t="str">
        <f t="shared" si="4"/>
        <v/>
      </c>
      <c r="Y37" s="24" t="str">
        <f t="shared" si="16"/>
        <v/>
      </c>
      <c r="AA37" s="23" t="str">
        <f t="shared" si="13"/>
        <v/>
      </c>
      <c r="AB37" s="2" t="str">
        <f t="shared" si="5"/>
        <v/>
      </c>
    </row>
    <row r="38" spans="2:28">
      <c r="E38" s="3" t="str">
        <f t="shared" si="0"/>
        <v/>
      </c>
      <c r="G38" s="49"/>
      <c r="H38" s="34"/>
      <c r="I38" s="34"/>
      <c r="J38" s="34"/>
      <c r="L38" s="10" t="str">
        <f t="shared" si="14"/>
        <v/>
      </c>
      <c r="M38" s="29" t="str">
        <f t="shared" si="7"/>
        <v/>
      </c>
      <c r="N38" s="29" t="str">
        <f t="shared" si="8"/>
        <v/>
      </c>
      <c r="O38" s="18" t="str">
        <f t="shared" si="1"/>
        <v/>
      </c>
      <c r="Q38" s="23" t="str">
        <f t="shared" si="15"/>
        <v/>
      </c>
      <c r="R38" s="2" t="str">
        <f t="shared" si="2"/>
        <v/>
      </c>
      <c r="S38" s="2" t="str">
        <f t="shared" si="9"/>
        <v/>
      </c>
      <c r="T38" s="17" t="str">
        <f t="shared" si="10"/>
        <v/>
      </c>
      <c r="V38" s="2" t="str">
        <f t="shared" si="11"/>
        <v/>
      </c>
      <c r="W38" s="17" t="str">
        <f t="shared" si="3"/>
        <v/>
      </c>
      <c r="X38" s="2" t="str">
        <f t="shared" si="4"/>
        <v/>
      </c>
      <c r="Y38" s="24" t="str">
        <f t="shared" si="16"/>
        <v/>
      </c>
      <c r="AA38" s="23" t="str">
        <f t="shared" si="13"/>
        <v/>
      </c>
      <c r="AB38" s="2" t="str">
        <f t="shared" si="5"/>
        <v/>
      </c>
    </row>
    <row r="39" spans="2:28">
      <c r="E39" s="3" t="str">
        <f t="shared" si="0"/>
        <v/>
      </c>
      <c r="G39" s="49"/>
      <c r="H39" s="34"/>
      <c r="I39" s="34"/>
      <c r="J39" s="34"/>
      <c r="L39" s="10" t="str">
        <f t="shared" si="14"/>
        <v/>
      </c>
      <c r="M39" s="29" t="str">
        <f t="shared" si="7"/>
        <v/>
      </c>
      <c r="N39" s="29" t="str">
        <f t="shared" si="8"/>
        <v/>
      </c>
      <c r="O39" s="18" t="str">
        <f t="shared" si="1"/>
        <v/>
      </c>
      <c r="Q39" s="23" t="str">
        <f t="shared" si="15"/>
        <v/>
      </c>
      <c r="R39" s="2" t="str">
        <f t="shared" si="2"/>
        <v/>
      </c>
      <c r="S39" s="2" t="str">
        <f t="shared" si="9"/>
        <v/>
      </c>
      <c r="T39" s="17" t="str">
        <f t="shared" si="10"/>
        <v/>
      </c>
      <c r="V39" s="2" t="str">
        <f t="shared" si="11"/>
        <v/>
      </c>
      <c r="W39" s="17" t="str">
        <f t="shared" si="3"/>
        <v/>
      </c>
      <c r="X39" s="2" t="str">
        <f t="shared" si="4"/>
        <v/>
      </c>
      <c r="Y39" s="24" t="str">
        <f t="shared" si="16"/>
        <v/>
      </c>
      <c r="AA39" s="23" t="str">
        <f t="shared" si="13"/>
        <v/>
      </c>
      <c r="AB39" s="2" t="str">
        <f t="shared" si="5"/>
        <v/>
      </c>
    </row>
    <row r="40" spans="2:28">
      <c r="E40" s="3" t="str">
        <f t="shared" si="0"/>
        <v/>
      </c>
      <c r="G40" s="49"/>
      <c r="H40" s="34"/>
      <c r="I40" s="34"/>
      <c r="J40" s="34"/>
      <c r="L40" s="10" t="str">
        <f t="shared" si="14"/>
        <v/>
      </c>
      <c r="M40" s="29" t="str">
        <f t="shared" si="7"/>
        <v/>
      </c>
      <c r="N40" s="29" t="str">
        <f t="shared" si="8"/>
        <v/>
      </c>
      <c r="O40" s="18" t="str">
        <f t="shared" si="1"/>
        <v/>
      </c>
      <c r="Q40" s="23" t="str">
        <f t="shared" si="15"/>
        <v/>
      </c>
      <c r="R40" s="2" t="str">
        <f t="shared" si="2"/>
        <v/>
      </c>
      <c r="S40" s="2" t="str">
        <f t="shared" si="9"/>
        <v/>
      </c>
      <c r="T40" s="17" t="str">
        <f t="shared" si="10"/>
        <v/>
      </c>
      <c r="V40" s="2" t="str">
        <f t="shared" si="11"/>
        <v/>
      </c>
      <c r="W40" s="17" t="str">
        <f t="shared" si="3"/>
        <v/>
      </c>
      <c r="X40" s="2" t="str">
        <f t="shared" si="4"/>
        <v/>
      </c>
      <c r="Y40" s="24" t="str">
        <f t="shared" si="16"/>
        <v/>
      </c>
      <c r="AA40" s="23" t="str">
        <f t="shared" si="13"/>
        <v/>
      </c>
      <c r="AB40" s="2" t="str">
        <f t="shared" si="5"/>
        <v/>
      </c>
    </row>
    <row r="41" spans="2:28">
      <c r="E41" s="3" t="str">
        <f t="shared" si="0"/>
        <v/>
      </c>
      <c r="G41" s="49"/>
      <c r="H41" s="34"/>
      <c r="I41" s="34"/>
      <c r="J41" s="34"/>
      <c r="L41" s="10" t="str">
        <f t="shared" si="14"/>
        <v/>
      </c>
      <c r="M41" s="29" t="str">
        <f t="shared" si="7"/>
        <v/>
      </c>
      <c r="N41" s="29" t="str">
        <f t="shared" si="8"/>
        <v/>
      </c>
      <c r="O41" s="18" t="str">
        <f t="shared" si="1"/>
        <v/>
      </c>
      <c r="Q41" s="23" t="str">
        <f t="shared" si="15"/>
        <v/>
      </c>
      <c r="R41" s="2" t="str">
        <f t="shared" si="2"/>
        <v/>
      </c>
      <c r="S41" s="2" t="str">
        <f t="shared" si="9"/>
        <v/>
      </c>
      <c r="T41" s="17" t="str">
        <f t="shared" si="10"/>
        <v/>
      </c>
      <c r="V41" s="2" t="str">
        <f t="shared" si="11"/>
        <v/>
      </c>
      <c r="W41" s="17" t="str">
        <f t="shared" si="3"/>
        <v/>
      </c>
      <c r="X41" s="2" t="str">
        <f t="shared" si="4"/>
        <v/>
      </c>
      <c r="Y41" s="24" t="str">
        <f t="shared" si="16"/>
        <v/>
      </c>
      <c r="AA41" s="23" t="str">
        <f t="shared" si="13"/>
        <v/>
      </c>
      <c r="AB41" s="2" t="str">
        <f t="shared" si="5"/>
        <v/>
      </c>
    </row>
    <row r="42" spans="2:28">
      <c r="E42" s="3" t="str">
        <f t="shared" si="0"/>
        <v/>
      </c>
      <c r="G42" s="49"/>
      <c r="H42" s="34"/>
      <c r="I42" s="34"/>
      <c r="J42" s="34"/>
      <c r="L42" s="10" t="str">
        <f t="shared" si="14"/>
        <v/>
      </c>
      <c r="M42" s="29" t="str">
        <f t="shared" si="7"/>
        <v/>
      </c>
      <c r="N42" s="29" t="str">
        <f t="shared" si="8"/>
        <v/>
      </c>
      <c r="O42" s="18" t="str">
        <f t="shared" si="1"/>
        <v/>
      </c>
      <c r="Q42" s="23" t="str">
        <f t="shared" si="15"/>
        <v/>
      </c>
      <c r="R42" s="2" t="str">
        <f t="shared" si="2"/>
        <v/>
      </c>
      <c r="S42" s="2" t="str">
        <f t="shared" si="9"/>
        <v/>
      </c>
      <c r="T42" s="17" t="str">
        <f t="shared" si="10"/>
        <v/>
      </c>
      <c r="V42" s="2" t="str">
        <f t="shared" si="11"/>
        <v/>
      </c>
      <c r="W42" s="17" t="str">
        <f t="shared" si="3"/>
        <v/>
      </c>
      <c r="X42" s="2" t="str">
        <f t="shared" si="4"/>
        <v/>
      </c>
      <c r="Y42" s="24" t="str">
        <f t="shared" si="16"/>
        <v/>
      </c>
      <c r="AA42" s="23" t="str">
        <f t="shared" si="13"/>
        <v/>
      </c>
      <c r="AB42" s="2" t="str">
        <f t="shared" si="5"/>
        <v/>
      </c>
    </row>
    <row r="43" spans="2:28">
      <c r="E43" s="3" t="str">
        <f t="shared" si="0"/>
        <v/>
      </c>
      <c r="G43" s="49"/>
      <c r="H43" s="34"/>
      <c r="I43" s="34"/>
      <c r="J43" s="34"/>
      <c r="L43" s="10" t="str">
        <f t="shared" si="14"/>
        <v/>
      </c>
      <c r="M43" s="29" t="str">
        <f t="shared" si="7"/>
        <v/>
      </c>
      <c r="N43" s="29" t="str">
        <f t="shared" si="8"/>
        <v/>
      </c>
      <c r="O43" s="18" t="str">
        <f t="shared" si="1"/>
        <v/>
      </c>
      <c r="Q43" s="23" t="str">
        <f t="shared" si="15"/>
        <v/>
      </c>
      <c r="R43" s="2" t="str">
        <f t="shared" si="2"/>
        <v/>
      </c>
      <c r="S43" s="2" t="str">
        <f t="shared" si="9"/>
        <v/>
      </c>
      <c r="T43" s="17" t="str">
        <f t="shared" si="10"/>
        <v/>
      </c>
      <c r="V43" s="2" t="str">
        <f t="shared" si="11"/>
        <v/>
      </c>
      <c r="W43" s="17" t="str">
        <f t="shared" si="3"/>
        <v/>
      </c>
      <c r="X43" s="2" t="str">
        <f t="shared" si="4"/>
        <v/>
      </c>
      <c r="Y43" s="24" t="str">
        <f t="shared" si="16"/>
        <v/>
      </c>
      <c r="AA43" s="23" t="str">
        <f t="shared" si="13"/>
        <v/>
      </c>
      <c r="AB43" s="2" t="str">
        <f t="shared" si="5"/>
        <v/>
      </c>
    </row>
    <row r="44" spans="2:28">
      <c r="E44" s="3" t="str">
        <f t="shared" si="0"/>
        <v/>
      </c>
      <c r="G44" s="49"/>
      <c r="H44" s="34"/>
      <c r="I44" s="34"/>
      <c r="J44" s="34"/>
      <c r="L44" s="10" t="str">
        <f t="shared" si="14"/>
        <v/>
      </c>
      <c r="M44" s="29" t="str">
        <f t="shared" si="7"/>
        <v/>
      </c>
      <c r="N44" s="29" t="str">
        <f t="shared" si="8"/>
        <v/>
      </c>
      <c r="O44" s="18" t="str">
        <f t="shared" si="1"/>
        <v/>
      </c>
      <c r="Q44" s="23" t="str">
        <f t="shared" si="15"/>
        <v/>
      </c>
      <c r="R44" s="2" t="str">
        <f t="shared" si="2"/>
        <v/>
      </c>
      <c r="S44" s="2" t="str">
        <f t="shared" si="9"/>
        <v/>
      </c>
      <c r="T44" s="17" t="str">
        <f t="shared" si="10"/>
        <v/>
      </c>
      <c r="V44" s="2" t="str">
        <f t="shared" si="11"/>
        <v/>
      </c>
      <c r="W44" s="17" t="str">
        <f t="shared" si="3"/>
        <v/>
      </c>
      <c r="X44" s="2" t="str">
        <f t="shared" si="4"/>
        <v/>
      </c>
      <c r="Y44" s="24" t="str">
        <f t="shared" si="16"/>
        <v/>
      </c>
      <c r="AA44" s="23" t="str">
        <f t="shared" si="13"/>
        <v/>
      </c>
      <c r="AB44" s="2" t="str">
        <f t="shared" si="5"/>
        <v/>
      </c>
    </row>
    <row r="45" spans="2:28">
      <c r="E45" s="3" t="str">
        <f t="shared" si="0"/>
        <v/>
      </c>
      <c r="G45" s="49"/>
      <c r="H45" s="34"/>
      <c r="I45" s="34"/>
      <c r="J45" s="34"/>
      <c r="L45" s="10" t="str">
        <f t="shared" si="14"/>
        <v/>
      </c>
      <c r="M45" s="29" t="str">
        <f t="shared" si="7"/>
        <v/>
      </c>
      <c r="N45" s="29" t="str">
        <f t="shared" si="8"/>
        <v/>
      </c>
      <c r="O45" s="18" t="str">
        <f t="shared" si="1"/>
        <v/>
      </c>
      <c r="Q45" s="23" t="str">
        <f t="shared" si="15"/>
        <v/>
      </c>
      <c r="R45" s="2" t="str">
        <f t="shared" si="2"/>
        <v/>
      </c>
      <c r="S45" s="2" t="str">
        <f t="shared" si="9"/>
        <v/>
      </c>
      <c r="T45" s="17" t="str">
        <f t="shared" si="10"/>
        <v/>
      </c>
      <c r="V45" s="2" t="str">
        <f t="shared" si="11"/>
        <v/>
      </c>
      <c r="W45" s="17" t="str">
        <f t="shared" si="3"/>
        <v/>
      </c>
      <c r="X45" s="2" t="str">
        <f t="shared" si="4"/>
        <v/>
      </c>
      <c r="Y45" s="24" t="str">
        <f t="shared" si="16"/>
        <v/>
      </c>
      <c r="AA45" s="23" t="str">
        <f t="shared" si="13"/>
        <v/>
      </c>
      <c r="AB45" s="2" t="str">
        <f t="shared" si="5"/>
        <v/>
      </c>
    </row>
    <row r="46" spans="2:28">
      <c r="E46" s="3" t="str">
        <f t="shared" si="0"/>
        <v/>
      </c>
      <c r="G46" s="49"/>
      <c r="H46" s="34"/>
      <c r="I46" s="34"/>
      <c r="J46" s="34"/>
      <c r="L46" s="10" t="str">
        <f t="shared" si="14"/>
        <v/>
      </c>
      <c r="M46" s="29" t="str">
        <f t="shared" si="7"/>
        <v/>
      </c>
      <c r="N46" s="29" t="str">
        <f t="shared" si="8"/>
        <v/>
      </c>
      <c r="O46" s="18" t="str">
        <f t="shared" si="1"/>
        <v/>
      </c>
      <c r="Q46" s="23" t="str">
        <f t="shared" si="15"/>
        <v/>
      </c>
      <c r="R46" s="2" t="str">
        <f t="shared" si="2"/>
        <v/>
      </c>
      <c r="S46" s="2" t="str">
        <f t="shared" si="9"/>
        <v/>
      </c>
      <c r="T46" s="17" t="str">
        <f t="shared" si="10"/>
        <v/>
      </c>
      <c r="V46" s="2" t="str">
        <f t="shared" si="11"/>
        <v/>
      </c>
      <c r="W46" s="17" t="str">
        <f t="shared" si="3"/>
        <v/>
      </c>
      <c r="X46" s="2" t="str">
        <f t="shared" si="4"/>
        <v/>
      </c>
      <c r="Y46" s="24" t="str">
        <f t="shared" si="16"/>
        <v/>
      </c>
      <c r="AA46" s="23" t="str">
        <f t="shared" si="13"/>
        <v/>
      </c>
      <c r="AB46" s="2" t="str">
        <f t="shared" si="5"/>
        <v/>
      </c>
    </row>
    <row r="47" spans="2:28">
      <c r="O47" s="18"/>
    </row>
    <row r="48" spans="2:28">
      <c r="O48" s="18"/>
    </row>
    <row r="49" spans="15:15">
      <c r="O49" s="18"/>
    </row>
    <row r="50" spans="15:15">
      <c r="O50" s="18"/>
    </row>
    <row r="51" spans="15:15">
      <c r="O51" s="18"/>
    </row>
    <row r="52" spans="15:15">
      <c r="O52" s="18"/>
    </row>
    <row r="53" spans="15:15">
      <c r="O53" s="18"/>
    </row>
    <row r="54" spans="15:15">
      <c r="O54" s="18"/>
    </row>
    <row r="55" spans="15:15">
      <c r="O55" s="18"/>
    </row>
    <row r="56" spans="15:15">
      <c r="O56" s="18"/>
    </row>
    <row r="57" spans="15:15">
      <c r="O57" s="18"/>
    </row>
    <row r="58" spans="15:15">
      <c r="O58" s="18"/>
    </row>
    <row r="59" spans="15:15">
      <c r="O59" s="18"/>
    </row>
    <row r="60" spans="15:15">
      <c r="O60" s="18"/>
    </row>
    <row r="61" spans="15:15">
      <c r="O61" s="18"/>
    </row>
    <row r="62" spans="15:15">
      <c r="O62" s="18"/>
    </row>
    <row r="63" spans="15:15">
      <c r="O63" s="18"/>
    </row>
    <row r="64" spans="15:15">
      <c r="O64" s="18"/>
    </row>
    <row r="65" spans="15:15">
      <c r="O65" s="18"/>
    </row>
    <row r="66" spans="15:15">
      <c r="O66" s="18"/>
    </row>
    <row r="67" spans="15:15">
      <c r="O67" s="18"/>
    </row>
    <row r="68" spans="15:15">
      <c r="O68" s="18"/>
    </row>
    <row r="69" spans="15:15">
      <c r="O69" s="18"/>
    </row>
    <row r="70" spans="15:15">
      <c r="O70" s="18"/>
    </row>
    <row r="71" spans="15:15">
      <c r="O71" s="18"/>
    </row>
    <row r="72" spans="15:15">
      <c r="O72" s="18"/>
    </row>
    <row r="73" spans="15:15">
      <c r="O73" s="18"/>
    </row>
    <row r="74" spans="15:15">
      <c r="O74" s="18"/>
    </row>
    <row r="75" spans="15:15">
      <c r="O75" s="18"/>
    </row>
    <row r="76" spans="15:15">
      <c r="O76" s="18"/>
    </row>
    <row r="77" spans="15:15">
      <c r="O77" s="18"/>
    </row>
    <row r="78" spans="15:15">
      <c r="O78" s="18"/>
    </row>
    <row r="79" spans="15:15">
      <c r="O79" s="18"/>
    </row>
    <row r="80" spans="15:15">
      <c r="O80" s="18"/>
    </row>
  </sheetData>
  <phoneticPr fontId="1"/>
  <pageMargins left="0.7" right="0.7" top="0.75" bottom="0.75" header="0.3" footer="0.3"/>
  <pageSetup paperSize="9" orientation="portrait" horizontalDpi="180" verticalDpi="18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2:AB80"/>
  <sheetViews>
    <sheetView topLeftCell="A7" zoomScaleNormal="100" workbookViewId="0">
      <selection activeCell="I15" sqref="I15"/>
    </sheetView>
  </sheetViews>
  <sheetFormatPr defaultRowHeight="13.5"/>
  <cols>
    <col min="1" max="1" width="13.75" style="3" customWidth="1"/>
    <col min="2" max="2" width="13" style="3" customWidth="1"/>
    <col min="3" max="3" width="7.5" style="3" customWidth="1"/>
    <col min="4" max="4" width="13.625" style="3" customWidth="1"/>
    <col min="5" max="5" width="3.875" style="3" customWidth="1"/>
    <col min="6" max="6" width="5.625" style="3" customWidth="1"/>
    <col min="7" max="7" width="4.625" style="32" customWidth="1"/>
    <col min="8" max="8" width="4.875" style="32" bestFit="1" customWidth="1"/>
    <col min="9" max="9" width="7.25" style="32" customWidth="1"/>
    <col min="10" max="10" width="4.375" style="2" customWidth="1"/>
    <col min="11" max="11" width="6.125" style="10" customWidth="1"/>
    <col min="12" max="12" width="9" style="10"/>
    <col min="13" max="13" width="3.5" style="2" customWidth="1"/>
    <col min="14" max="14" width="3.625" style="2" customWidth="1"/>
    <col min="15" max="15" width="6.375" style="2" customWidth="1"/>
    <col min="16" max="16" width="8.75" style="2" customWidth="1"/>
    <col min="17" max="17" width="8.5" style="17" customWidth="1"/>
    <col min="18" max="18" width="3.625" style="2" customWidth="1"/>
    <col min="19" max="19" width="4.625" style="2" customWidth="1"/>
    <col min="20" max="20" width="8.625" style="17" bestFit="1" customWidth="1"/>
    <col min="21" max="21" width="6.5" style="2" customWidth="1"/>
    <col min="22" max="22" width="7.5" style="24" customWidth="1"/>
    <col min="23" max="23" width="3" style="2" customWidth="1"/>
    <col min="24" max="24" width="6.75" style="23" customWidth="1"/>
    <col min="25" max="25" width="6.25" style="2" customWidth="1"/>
    <col min="26" max="26" width="4" style="2" customWidth="1"/>
    <col min="27" max="16384" width="9" style="2"/>
  </cols>
  <sheetData>
    <row r="2" spans="1:28" ht="39" customHeight="1">
      <c r="AA2" s="31"/>
      <c r="AB2" s="6"/>
    </row>
    <row r="3" spans="1:28" ht="54">
      <c r="E3" s="6" t="s">
        <v>9</v>
      </c>
      <c r="F3" s="6" t="s">
        <v>6</v>
      </c>
      <c r="G3" s="33" t="s">
        <v>10</v>
      </c>
      <c r="H3" s="33" t="s">
        <v>11</v>
      </c>
      <c r="I3" s="33" t="s">
        <v>12</v>
      </c>
      <c r="K3" s="28" t="s">
        <v>9</v>
      </c>
      <c r="L3" s="29" t="s">
        <v>48</v>
      </c>
      <c r="N3" s="6" t="s">
        <v>9</v>
      </c>
      <c r="O3" s="6" t="s">
        <v>16</v>
      </c>
      <c r="P3" s="31" t="s">
        <v>49</v>
      </c>
      <c r="Q3" s="19" t="s">
        <v>50</v>
      </c>
      <c r="S3" s="6" t="s">
        <v>9</v>
      </c>
      <c r="T3" s="19" t="s">
        <v>19</v>
      </c>
      <c r="U3" s="6" t="s">
        <v>6</v>
      </c>
      <c r="V3" s="24" t="s">
        <v>30</v>
      </c>
      <c r="X3" s="26" t="s">
        <v>9</v>
      </c>
      <c r="Y3" s="23" t="s">
        <v>30</v>
      </c>
    </row>
    <row r="4" spans="1:28">
      <c r="A4" s="15" t="s">
        <v>53</v>
      </c>
      <c r="B4" s="15"/>
      <c r="E4" s="3">
        <f t="shared" ref="E4:E9" si="0">RANK(F4,F:F,0)</f>
        <v>8</v>
      </c>
      <c r="F4" s="3">
        <f t="shared" ref="F4:F32" si="1">IF(ISBLANK(G4),"",-_alpha*G4+_beta*H4)</f>
        <v>10.199999999999996</v>
      </c>
      <c r="G4" s="34">
        <v>18</v>
      </c>
      <c r="H4" s="34">
        <v>15</v>
      </c>
      <c r="I4" s="34">
        <v>1176</v>
      </c>
      <c r="K4" s="29">
        <v>1</v>
      </c>
      <c r="L4" s="30">
        <f t="shared" ref="L4:L46" si="2">VLOOKUP(K4,_reversedata,4,FALSE)</f>
        <v>818.19771084680679</v>
      </c>
      <c r="N4" s="2">
        <v>1</v>
      </c>
      <c r="O4" s="2">
        <f t="shared" ref="O4:O46" si="3">IF(ISBLANK(G4),"",VLOOKUP(N4,_data,5,FALSE))</f>
        <v>269</v>
      </c>
      <c r="P4" s="10">
        <f>O4</f>
        <v>269</v>
      </c>
      <c r="Q4" s="18">
        <f>_Imax-(_Imax-_Imin)/(_N-1)*(P4-1)</f>
        <v>818.52982620948796</v>
      </c>
      <c r="S4" s="2">
        <f>MAX(E:E)</f>
        <v>12</v>
      </c>
      <c r="T4" s="18">
        <f t="shared" ref="T4:T46" si="4">LOOKUP(S4,N:N,Q:Q)</f>
        <v>100</v>
      </c>
      <c r="U4" s="2">
        <f t="shared" ref="U4:U46" si="5">VLOOKUP(S4,_data,2,FALSE)</f>
        <v>-63.300000000000011</v>
      </c>
      <c r="V4" s="27">
        <f>_r_final</f>
        <v>49</v>
      </c>
      <c r="X4" s="23">
        <f>E4</f>
        <v>8</v>
      </c>
      <c r="Y4" s="2">
        <f t="shared" ref="Y4:Y46" si="6">VLOOKUP(X4,_reversedata,4,FALSE)</f>
        <v>372.58530494985393</v>
      </c>
    </row>
    <row r="5" spans="1:28">
      <c r="A5" s="15"/>
      <c r="B5" s="15" t="s">
        <v>7</v>
      </c>
      <c r="C5" s="35">
        <v>2.1</v>
      </c>
      <c r="E5" s="3">
        <f t="shared" si="0"/>
        <v>4</v>
      </c>
      <c r="F5" s="3">
        <f t="shared" si="1"/>
        <v>74.199999999999989</v>
      </c>
      <c r="G5" s="34">
        <v>18</v>
      </c>
      <c r="H5" s="34">
        <v>35</v>
      </c>
      <c r="I5" s="34">
        <v>761</v>
      </c>
      <c r="K5" s="29">
        <f>IF($F5="","",K4+1)</f>
        <v>2</v>
      </c>
      <c r="L5" s="30">
        <f t="shared" si="2"/>
        <v>787.16785410637965</v>
      </c>
      <c r="N5" s="23">
        <f>IF($F5="","",N4+1)</f>
        <v>2</v>
      </c>
      <c r="O5" s="2">
        <f t="shared" si="3"/>
        <v>267</v>
      </c>
      <c r="P5" s="10">
        <f t="shared" ref="P5:P46" si="7">IF(ISBLANK(G5),"",P4+O5)</f>
        <v>536</v>
      </c>
      <c r="Q5" s="18">
        <f t="shared" ref="Q5:Q46" si="8">IF(ISBLANK(G5),"",_Imax-(_Imax-_Imin)/(_N-1)*(P5-1))</f>
        <v>787.17707844058248</v>
      </c>
      <c r="S5" s="2">
        <f t="shared" ref="S5:S46" si="9">IF(ISBLANK(G5),"",IF(S4-1&gt;0,S4-1,""))</f>
        <v>11</v>
      </c>
      <c r="T5" s="18">
        <f t="shared" si="4"/>
        <v>228.58149365899487</v>
      </c>
      <c r="U5" s="2">
        <f t="shared" si="5"/>
        <v>-38.100000000000009</v>
      </c>
      <c r="V5" s="24">
        <f t="shared" ref="V5:V46" si="10">IF(ISBLANK(G5),"",T5-((U4-U5)/_gamma+SQRT(T5-V4))^2)</f>
        <v>192.71292620975544</v>
      </c>
      <c r="X5" s="23">
        <f t="shared" ref="X5:X46" si="11">E5</f>
        <v>4</v>
      </c>
      <c r="Y5" s="2">
        <f t="shared" si="6"/>
        <v>650.34172562289984</v>
      </c>
    </row>
    <row r="6" spans="1:28">
      <c r="A6" s="15"/>
      <c r="B6" s="15" t="s">
        <v>8</v>
      </c>
      <c r="C6" s="35">
        <v>3.2</v>
      </c>
      <c r="E6" s="3">
        <f t="shared" si="0"/>
        <v>1</v>
      </c>
      <c r="F6" s="3">
        <f t="shared" si="1"/>
        <v>138.19999999999999</v>
      </c>
      <c r="G6" s="34">
        <v>18</v>
      </c>
      <c r="H6" s="34">
        <v>55</v>
      </c>
      <c r="I6" s="34">
        <v>269</v>
      </c>
      <c r="K6" s="29">
        <f t="shared" ref="K6:K46" si="12">IF(F6="","",K5+1)</f>
        <v>3</v>
      </c>
      <c r="L6" s="30">
        <f t="shared" si="2"/>
        <v>724.23874479075641</v>
      </c>
      <c r="N6" s="23">
        <f t="shared" ref="N6:N46" si="13">IF($F6="","",N5+1)</f>
        <v>3</v>
      </c>
      <c r="O6" s="2">
        <f t="shared" si="3"/>
        <v>260</v>
      </c>
      <c r="P6" s="10">
        <f t="shared" si="7"/>
        <v>796</v>
      </c>
      <c r="Q6" s="18">
        <f t="shared" si="8"/>
        <v>756.64631282292157</v>
      </c>
      <c r="S6" s="2">
        <f t="shared" si="9"/>
        <v>10</v>
      </c>
      <c r="T6" s="18">
        <f t="shared" si="4"/>
        <v>282.59746359793337</v>
      </c>
      <c r="U6" s="2">
        <f t="shared" si="5"/>
        <v>-10.800000000000004</v>
      </c>
      <c r="V6" s="24">
        <f t="shared" si="10"/>
        <v>280.49109365723518</v>
      </c>
      <c r="X6" s="23">
        <f t="shared" si="11"/>
        <v>1</v>
      </c>
      <c r="Y6" s="2">
        <f t="shared" si="6"/>
        <v>818.19771084680679</v>
      </c>
    </row>
    <row r="7" spans="1:28">
      <c r="A7" s="15"/>
      <c r="B7" s="15" t="s">
        <v>20</v>
      </c>
      <c r="C7" s="35">
        <v>3.4</v>
      </c>
      <c r="E7" s="3">
        <f t="shared" si="0"/>
        <v>10</v>
      </c>
      <c r="F7" s="3">
        <f t="shared" si="1"/>
        <v>-10.800000000000004</v>
      </c>
      <c r="G7" s="34">
        <v>28</v>
      </c>
      <c r="H7" s="34">
        <v>15</v>
      </c>
      <c r="I7" s="34">
        <v>716</v>
      </c>
      <c r="K7" s="29">
        <f t="shared" si="12"/>
        <v>4</v>
      </c>
      <c r="L7" s="30">
        <f t="shared" si="2"/>
        <v>650.34172562289984</v>
      </c>
      <c r="N7" s="23">
        <f t="shared" si="13"/>
        <v>4</v>
      </c>
      <c r="O7" s="2">
        <f t="shared" si="3"/>
        <v>761</v>
      </c>
      <c r="P7" s="10">
        <f t="shared" si="7"/>
        <v>1557</v>
      </c>
      <c r="Q7" s="18">
        <f t="shared" si="8"/>
        <v>667.28511038046031</v>
      </c>
      <c r="S7" s="2">
        <f t="shared" si="9"/>
        <v>9</v>
      </c>
      <c r="T7" s="18">
        <f t="shared" si="4"/>
        <v>366.67449506810709</v>
      </c>
      <c r="U7" s="2">
        <f t="shared" si="5"/>
        <v>0.69999999999998863</v>
      </c>
      <c r="V7" s="24">
        <f t="shared" si="10"/>
        <v>331.85093992185273</v>
      </c>
      <c r="X7" s="23">
        <f t="shared" si="11"/>
        <v>10</v>
      </c>
      <c r="Y7" s="2">
        <f t="shared" si="6"/>
        <v>280.49109365723518</v>
      </c>
    </row>
    <row r="8" spans="1:28">
      <c r="A8" s="15" t="s">
        <v>39</v>
      </c>
      <c r="B8" s="15" t="s">
        <v>46</v>
      </c>
      <c r="C8" s="35">
        <v>49</v>
      </c>
      <c r="E8" s="3">
        <f t="shared" si="0"/>
        <v>6</v>
      </c>
      <c r="F8" s="3">
        <f t="shared" si="1"/>
        <v>53.199999999999996</v>
      </c>
      <c r="G8" s="34">
        <v>28</v>
      </c>
      <c r="H8" s="34">
        <v>35</v>
      </c>
      <c r="I8" s="34">
        <v>571</v>
      </c>
      <c r="K8" s="29">
        <f t="shared" si="12"/>
        <v>5</v>
      </c>
      <c r="L8" s="30">
        <f t="shared" si="2"/>
        <v>619.53214644046739</v>
      </c>
      <c r="N8" s="23">
        <f t="shared" si="13"/>
        <v>5</v>
      </c>
      <c r="O8" s="2">
        <f t="shared" si="3"/>
        <v>184</v>
      </c>
      <c r="P8" s="10">
        <f t="shared" si="7"/>
        <v>1741</v>
      </c>
      <c r="Q8" s="18">
        <f t="shared" si="8"/>
        <v>645.67872240488487</v>
      </c>
      <c r="S8" s="2">
        <f t="shared" si="9"/>
        <v>8</v>
      </c>
      <c r="T8" s="18">
        <f t="shared" si="4"/>
        <v>407.30389854391734</v>
      </c>
      <c r="U8" s="2">
        <f t="shared" si="5"/>
        <v>10.199999999999996</v>
      </c>
      <c r="V8" s="24">
        <f t="shared" si="10"/>
        <v>372.58530494985393</v>
      </c>
      <c r="X8" s="23">
        <f t="shared" si="11"/>
        <v>6</v>
      </c>
      <c r="Y8" s="2">
        <f t="shared" si="6"/>
        <v>573.50137555300728</v>
      </c>
    </row>
    <row r="9" spans="1:28">
      <c r="E9" s="3">
        <f t="shared" si="0"/>
        <v>2</v>
      </c>
      <c r="F9" s="3">
        <f t="shared" si="1"/>
        <v>117.19999999999999</v>
      </c>
      <c r="G9" s="34">
        <v>28</v>
      </c>
      <c r="H9" s="34">
        <v>55</v>
      </c>
      <c r="I9" s="34">
        <v>267</v>
      </c>
      <c r="K9" s="29">
        <f t="shared" si="12"/>
        <v>6</v>
      </c>
      <c r="L9" s="30">
        <f t="shared" si="2"/>
        <v>573.50137555300728</v>
      </c>
      <c r="N9" s="23">
        <f t="shared" si="13"/>
        <v>6</v>
      </c>
      <c r="O9" s="2">
        <f t="shared" si="3"/>
        <v>571</v>
      </c>
      <c r="P9" s="10">
        <f t="shared" si="7"/>
        <v>2312</v>
      </c>
      <c r="Q9" s="18">
        <f t="shared" si="8"/>
        <v>578.62846406763742</v>
      </c>
      <c r="S9" s="2">
        <f t="shared" si="9"/>
        <v>7</v>
      </c>
      <c r="T9" s="18">
        <f t="shared" si="4"/>
        <v>545.39689995302956</v>
      </c>
      <c r="U9" s="2">
        <f t="shared" si="5"/>
        <v>25.899999999999991</v>
      </c>
      <c r="V9" s="24">
        <f t="shared" si="10"/>
        <v>472.66780749395974</v>
      </c>
      <c r="X9" s="23">
        <f t="shared" si="11"/>
        <v>2</v>
      </c>
      <c r="Y9" s="2">
        <f t="shared" si="6"/>
        <v>787.16785410637965</v>
      </c>
    </row>
    <row r="10" spans="1:28">
      <c r="A10" s="3" t="s">
        <v>13</v>
      </c>
      <c r="B10" s="6" t="s">
        <v>14</v>
      </c>
      <c r="C10" s="3">
        <f>COUNTIF(G:G,"&gt;0")</f>
        <v>12</v>
      </c>
      <c r="E10" s="3">
        <f t="shared" ref="E10:E46" si="14">IF(G10&gt;0,RANK(F10,F:F,0),"")</f>
        <v>11</v>
      </c>
      <c r="F10" s="3">
        <f t="shared" si="1"/>
        <v>-38.100000000000009</v>
      </c>
      <c r="G10" s="34">
        <v>41</v>
      </c>
      <c r="H10" s="34">
        <v>15</v>
      </c>
      <c r="I10" s="34">
        <v>460</v>
      </c>
      <c r="K10" s="29">
        <f t="shared" si="12"/>
        <v>7</v>
      </c>
      <c r="L10" s="30">
        <f t="shared" si="2"/>
        <v>472.66780749395974</v>
      </c>
      <c r="N10" s="23">
        <f t="shared" si="13"/>
        <v>7</v>
      </c>
      <c r="O10" s="2">
        <f t="shared" si="3"/>
        <v>283</v>
      </c>
      <c r="P10" s="10">
        <f t="shared" si="7"/>
        <v>2595</v>
      </c>
      <c r="Q10" s="18">
        <f t="shared" si="8"/>
        <v>545.39689995302956</v>
      </c>
      <c r="S10" s="2">
        <f t="shared" si="9"/>
        <v>6</v>
      </c>
      <c r="T10" s="18">
        <f t="shared" si="4"/>
        <v>578.62846406763742</v>
      </c>
      <c r="U10" s="2">
        <f t="shared" si="5"/>
        <v>53.199999999999996</v>
      </c>
      <c r="V10" s="24">
        <f t="shared" si="10"/>
        <v>573.50137555300728</v>
      </c>
      <c r="X10" s="23">
        <f t="shared" si="11"/>
        <v>11</v>
      </c>
      <c r="Y10" s="2">
        <f t="shared" si="6"/>
        <v>192.71292620975544</v>
      </c>
    </row>
    <row r="11" spans="1:28" ht="15">
      <c r="A11" s="3" t="s">
        <v>3</v>
      </c>
      <c r="B11" s="4" t="s">
        <v>0</v>
      </c>
      <c r="C11" s="8">
        <f>SUM(I:I)</f>
        <v>6388</v>
      </c>
      <c r="E11" s="3">
        <f t="shared" si="14"/>
        <v>7</v>
      </c>
      <c r="F11" s="3">
        <f t="shared" si="1"/>
        <v>25.899999999999991</v>
      </c>
      <c r="G11" s="34">
        <v>41</v>
      </c>
      <c r="H11" s="34">
        <v>35</v>
      </c>
      <c r="I11" s="34">
        <v>283</v>
      </c>
      <c r="K11" s="29">
        <f t="shared" si="12"/>
        <v>8</v>
      </c>
      <c r="L11" s="30">
        <f t="shared" si="2"/>
        <v>372.58530494985393</v>
      </c>
      <c r="N11" s="23">
        <f t="shared" si="13"/>
        <v>8</v>
      </c>
      <c r="O11" s="2">
        <f t="shared" si="3"/>
        <v>1176</v>
      </c>
      <c r="P11" s="10">
        <f t="shared" si="7"/>
        <v>3771</v>
      </c>
      <c r="Q11" s="18">
        <f t="shared" si="8"/>
        <v>407.30389854391734</v>
      </c>
      <c r="S11" s="2">
        <f t="shared" si="9"/>
        <v>5</v>
      </c>
      <c r="T11" s="18">
        <f t="shared" si="4"/>
        <v>645.67872240488487</v>
      </c>
      <c r="U11" s="2">
        <f t="shared" si="5"/>
        <v>64.699999999999989</v>
      </c>
      <c r="V11" s="24">
        <f t="shared" si="10"/>
        <v>619.53214644046739</v>
      </c>
      <c r="X11" s="23">
        <f t="shared" si="11"/>
        <v>7</v>
      </c>
      <c r="Y11" s="2">
        <f t="shared" si="6"/>
        <v>472.66780749395974</v>
      </c>
    </row>
    <row r="12" spans="1:28" ht="15">
      <c r="A12" s="3" t="s">
        <v>4</v>
      </c>
      <c r="B12" s="4" t="s">
        <v>1</v>
      </c>
      <c r="C12" s="35">
        <v>850</v>
      </c>
      <c r="E12" s="3">
        <f t="shared" si="14"/>
        <v>3</v>
      </c>
      <c r="F12" s="3">
        <f t="shared" si="1"/>
        <v>89.899999999999991</v>
      </c>
      <c r="G12" s="34">
        <v>41</v>
      </c>
      <c r="H12" s="34">
        <v>55</v>
      </c>
      <c r="I12" s="34">
        <v>260</v>
      </c>
      <c r="K12" s="29">
        <f t="shared" si="12"/>
        <v>9</v>
      </c>
      <c r="L12" s="30">
        <f t="shared" si="2"/>
        <v>331.85093992185273</v>
      </c>
      <c r="N12" s="23">
        <f t="shared" si="13"/>
        <v>9</v>
      </c>
      <c r="O12" s="2">
        <f t="shared" si="3"/>
        <v>346</v>
      </c>
      <c r="P12" s="10">
        <f t="shared" si="7"/>
        <v>4117</v>
      </c>
      <c r="Q12" s="18">
        <f t="shared" si="8"/>
        <v>366.67449506810709</v>
      </c>
      <c r="S12" s="2">
        <f t="shared" si="9"/>
        <v>4</v>
      </c>
      <c r="T12" s="18">
        <f t="shared" si="4"/>
        <v>667.28511038046031</v>
      </c>
      <c r="U12" s="2">
        <f t="shared" si="5"/>
        <v>74.199999999999989</v>
      </c>
      <c r="V12" s="24">
        <f t="shared" si="10"/>
        <v>650.34172562289984</v>
      </c>
      <c r="X12" s="23">
        <f t="shared" si="11"/>
        <v>3</v>
      </c>
      <c r="Y12" s="2">
        <f t="shared" si="6"/>
        <v>724.23874479075641</v>
      </c>
    </row>
    <row r="13" spans="1:28" ht="15">
      <c r="A13" s="3" t="s">
        <v>5</v>
      </c>
      <c r="B13" s="4" t="s">
        <v>2</v>
      </c>
      <c r="C13" s="35">
        <v>100</v>
      </c>
      <c r="E13" s="3">
        <f t="shared" si="14"/>
        <v>12</v>
      </c>
      <c r="F13" s="3">
        <f t="shared" si="1"/>
        <v>-63.300000000000011</v>
      </c>
      <c r="G13" s="34">
        <v>53</v>
      </c>
      <c r="H13" s="34">
        <v>15</v>
      </c>
      <c r="I13" s="34">
        <v>1095</v>
      </c>
      <c r="K13" s="29">
        <f t="shared" si="12"/>
        <v>10</v>
      </c>
      <c r="L13" s="30">
        <f t="shared" si="2"/>
        <v>280.49109365723518</v>
      </c>
      <c r="N13" s="23">
        <f t="shared" si="13"/>
        <v>10</v>
      </c>
      <c r="O13" s="2">
        <f t="shared" si="3"/>
        <v>716</v>
      </c>
      <c r="P13" s="10">
        <f t="shared" si="7"/>
        <v>4833</v>
      </c>
      <c r="Q13" s="18">
        <f t="shared" si="8"/>
        <v>282.59746359793337</v>
      </c>
      <c r="S13" s="2">
        <f t="shared" si="9"/>
        <v>3</v>
      </c>
      <c r="T13" s="18">
        <f t="shared" si="4"/>
        <v>756.64631282292157</v>
      </c>
      <c r="U13" s="2">
        <f t="shared" si="5"/>
        <v>89.899999999999991</v>
      </c>
      <c r="V13" s="24">
        <f t="shared" si="10"/>
        <v>724.23874479075641</v>
      </c>
      <c r="X13" s="23">
        <f t="shared" si="11"/>
        <v>12</v>
      </c>
      <c r="Y13" s="2">
        <f t="shared" si="6"/>
        <v>49</v>
      </c>
    </row>
    <row r="14" spans="1:28">
      <c r="E14" s="3">
        <f t="shared" si="14"/>
        <v>9</v>
      </c>
      <c r="F14" s="3">
        <f t="shared" si="1"/>
        <v>0.69999999999998863</v>
      </c>
      <c r="G14" s="34">
        <v>53</v>
      </c>
      <c r="H14" s="34">
        <v>35</v>
      </c>
      <c r="I14" s="34">
        <v>346</v>
      </c>
      <c r="K14" s="29">
        <f t="shared" si="12"/>
        <v>11</v>
      </c>
      <c r="L14" s="30">
        <f t="shared" si="2"/>
        <v>192.71292620975544</v>
      </c>
      <c r="N14" s="23">
        <f t="shared" si="13"/>
        <v>11</v>
      </c>
      <c r="O14" s="2">
        <f t="shared" si="3"/>
        <v>460</v>
      </c>
      <c r="P14" s="10">
        <f t="shared" si="7"/>
        <v>5293</v>
      </c>
      <c r="Q14" s="18">
        <f t="shared" si="8"/>
        <v>228.58149365899487</v>
      </c>
      <c r="S14" s="2">
        <f t="shared" si="9"/>
        <v>2</v>
      </c>
      <c r="T14" s="18">
        <f t="shared" si="4"/>
        <v>787.17707844058248</v>
      </c>
      <c r="U14" s="2">
        <f t="shared" si="5"/>
        <v>117.19999999999999</v>
      </c>
      <c r="V14" s="24">
        <f t="shared" si="10"/>
        <v>787.16785410637965</v>
      </c>
      <c r="X14" s="23">
        <f t="shared" si="11"/>
        <v>9</v>
      </c>
      <c r="Y14" s="2">
        <f t="shared" si="6"/>
        <v>331.85093992185273</v>
      </c>
    </row>
    <row r="15" spans="1:28" ht="15">
      <c r="B15" s="22"/>
      <c r="C15" s="8"/>
      <c r="E15" s="3">
        <f t="shared" si="14"/>
        <v>5</v>
      </c>
      <c r="F15" s="3">
        <f t="shared" si="1"/>
        <v>64.699999999999989</v>
      </c>
      <c r="G15" s="34">
        <v>53</v>
      </c>
      <c r="H15" s="34">
        <v>55</v>
      </c>
      <c r="I15" s="34">
        <v>184</v>
      </c>
      <c r="K15" s="29">
        <f t="shared" si="12"/>
        <v>12</v>
      </c>
      <c r="L15" s="30">
        <f t="shared" si="2"/>
        <v>49</v>
      </c>
      <c r="N15" s="23">
        <f t="shared" si="13"/>
        <v>12</v>
      </c>
      <c r="O15" s="2">
        <f t="shared" si="3"/>
        <v>1095</v>
      </c>
      <c r="P15" s="10">
        <f t="shared" si="7"/>
        <v>6388</v>
      </c>
      <c r="Q15" s="18">
        <f t="shared" si="8"/>
        <v>100</v>
      </c>
      <c r="S15" s="2">
        <f t="shared" si="9"/>
        <v>1</v>
      </c>
      <c r="T15" s="18">
        <f t="shared" si="4"/>
        <v>818.52982620948796</v>
      </c>
      <c r="U15" s="2">
        <f t="shared" si="5"/>
        <v>138.19999999999999</v>
      </c>
      <c r="V15" s="24">
        <f t="shared" si="10"/>
        <v>818.19771084680679</v>
      </c>
      <c r="X15" s="23">
        <f t="shared" si="11"/>
        <v>5</v>
      </c>
      <c r="Y15" s="2">
        <f t="shared" si="6"/>
        <v>619.53214644046739</v>
      </c>
    </row>
    <row r="16" spans="1:28" ht="15">
      <c r="B16" s="7"/>
      <c r="E16" s="3" t="str">
        <f t="shared" si="14"/>
        <v/>
      </c>
      <c r="F16" s="3" t="str">
        <f t="shared" si="1"/>
        <v/>
      </c>
      <c r="G16" s="34"/>
      <c r="H16" s="34"/>
      <c r="I16" s="34"/>
      <c r="K16" s="10" t="str">
        <f t="shared" si="12"/>
        <v/>
      </c>
      <c r="L16" s="18" t="str">
        <f t="shared" si="2"/>
        <v/>
      </c>
      <c r="N16" s="23" t="str">
        <f t="shared" si="13"/>
        <v/>
      </c>
      <c r="O16" s="2" t="str">
        <f t="shared" si="3"/>
        <v/>
      </c>
      <c r="P16" s="2" t="str">
        <f t="shared" si="7"/>
        <v/>
      </c>
      <c r="Q16" s="17" t="str">
        <f t="shared" si="8"/>
        <v/>
      </c>
      <c r="S16" s="2" t="str">
        <f t="shared" si="9"/>
        <v/>
      </c>
      <c r="T16" s="17" t="str">
        <f t="shared" si="4"/>
        <v/>
      </c>
      <c r="U16" s="2" t="str">
        <f t="shared" si="5"/>
        <v/>
      </c>
      <c r="V16" s="24" t="str">
        <f t="shared" si="10"/>
        <v/>
      </c>
      <c r="X16" s="23" t="str">
        <f t="shared" si="11"/>
        <v/>
      </c>
      <c r="Y16" s="2" t="str">
        <f t="shared" si="6"/>
        <v/>
      </c>
      <c r="AB16" s="2" t="str">
        <f t="shared" ref="AB16:AB21" si="15">N16</f>
        <v/>
      </c>
    </row>
    <row r="17" spans="1:28">
      <c r="A17"/>
      <c r="B17"/>
      <c r="C17"/>
      <c r="D17"/>
      <c r="E17" s="3" t="str">
        <f t="shared" si="14"/>
        <v/>
      </c>
      <c r="F17" s="3" t="str">
        <f t="shared" si="1"/>
        <v/>
      </c>
      <c r="G17" s="34"/>
      <c r="H17" s="34"/>
      <c r="I17" s="34"/>
      <c r="K17" s="10" t="str">
        <f t="shared" si="12"/>
        <v/>
      </c>
      <c r="L17" s="18" t="str">
        <f t="shared" si="2"/>
        <v/>
      </c>
      <c r="N17" s="23" t="str">
        <f t="shared" si="13"/>
        <v/>
      </c>
      <c r="O17" s="2" t="str">
        <f t="shared" si="3"/>
        <v/>
      </c>
      <c r="P17" s="2" t="str">
        <f t="shared" si="7"/>
        <v/>
      </c>
      <c r="Q17" s="17" t="str">
        <f t="shared" si="8"/>
        <v/>
      </c>
      <c r="S17" s="2" t="str">
        <f t="shared" si="9"/>
        <v/>
      </c>
      <c r="T17" s="17" t="str">
        <f t="shared" si="4"/>
        <v/>
      </c>
      <c r="U17" s="2" t="str">
        <f t="shared" si="5"/>
        <v/>
      </c>
      <c r="V17" s="24" t="str">
        <f t="shared" si="10"/>
        <v/>
      </c>
      <c r="X17" s="23" t="str">
        <f t="shared" si="11"/>
        <v/>
      </c>
      <c r="Y17" s="2" t="str">
        <f t="shared" si="6"/>
        <v/>
      </c>
      <c r="AB17" s="2" t="str">
        <f t="shared" si="15"/>
        <v/>
      </c>
    </row>
    <row r="18" spans="1:28">
      <c r="A18"/>
      <c r="B18"/>
      <c r="C18"/>
      <c r="D18"/>
      <c r="E18" s="3" t="str">
        <f t="shared" si="14"/>
        <v/>
      </c>
      <c r="F18" s="3" t="str">
        <f t="shared" si="1"/>
        <v/>
      </c>
      <c r="G18" s="34"/>
      <c r="H18" s="34"/>
      <c r="I18" s="34"/>
      <c r="K18" s="10" t="str">
        <f t="shared" si="12"/>
        <v/>
      </c>
      <c r="L18" s="18" t="str">
        <f t="shared" si="2"/>
        <v/>
      </c>
      <c r="N18" s="23" t="str">
        <f t="shared" si="13"/>
        <v/>
      </c>
      <c r="O18" s="2" t="str">
        <f t="shared" si="3"/>
        <v/>
      </c>
      <c r="P18" s="2" t="str">
        <f t="shared" si="7"/>
        <v/>
      </c>
      <c r="Q18" s="17" t="str">
        <f t="shared" si="8"/>
        <v/>
      </c>
      <c r="S18" s="2" t="str">
        <f t="shared" si="9"/>
        <v/>
      </c>
      <c r="T18" s="17" t="str">
        <f t="shared" si="4"/>
        <v/>
      </c>
      <c r="U18" s="2" t="str">
        <f t="shared" si="5"/>
        <v/>
      </c>
      <c r="V18" s="24" t="str">
        <f t="shared" si="10"/>
        <v/>
      </c>
      <c r="X18" s="23" t="str">
        <f t="shared" si="11"/>
        <v/>
      </c>
      <c r="Y18" s="2" t="str">
        <f t="shared" si="6"/>
        <v/>
      </c>
      <c r="AB18" s="2" t="str">
        <f t="shared" si="15"/>
        <v/>
      </c>
    </row>
    <row r="19" spans="1:28">
      <c r="A19"/>
      <c r="B19"/>
      <c r="C19"/>
      <c r="D19"/>
      <c r="E19" s="3" t="str">
        <f t="shared" si="14"/>
        <v/>
      </c>
      <c r="F19" s="3" t="str">
        <f t="shared" si="1"/>
        <v/>
      </c>
      <c r="G19" s="34"/>
      <c r="H19" s="34"/>
      <c r="I19" s="34"/>
      <c r="K19" s="10" t="str">
        <f t="shared" si="12"/>
        <v/>
      </c>
      <c r="L19" s="18" t="str">
        <f t="shared" si="2"/>
        <v/>
      </c>
      <c r="N19" s="23" t="str">
        <f t="shared" si="13"/>
        <v/>
      </c>
      <c r="O19" s="2" t="str">
        <f t="shared" si="3"/>
        <v/>
      </c>
      <c r="P19" s="2" t="str">
        <f t="shared" si="7"/>
        <v/>
      </c>
      <c r="Q19" s="17" t="str">
        <f t="shared" si="8"/>
        <v/>
      </c>
      <c r="S19" s="2" t="str">
        <f t="shared" si="9"/>
        <v/>
      </c>
      <c r="T19" s="17" t="str">
        <f t="shared" si="4"/>
        <v/>
      </c>
      <c r="U19" s="2" t="str">
        <f t="shared" si="5"/>
        <v/>
      </c>
      <c r="V19" s="24" t="str">
        <f t="shared" si="10"/>
        <v/>
      </c>
      <c r="X19" s="23" t="str">
        <f t="shared" si="11"/>
        <v/>
      </c>
      <c r="Y19" s="2" t="str">
        <f t="shared" si="6"/>
        <v/>
      </c>
      <c r="AB19" s="2" t="str">
        <f t="shared" si="15"/>
        <v/>
      </c>
    </row>
    <row r="20" spans="1:28">
      <c r="A20"/>
      <c r="B20"/>
      <c r="C20"/>
      <c r="D20"/>
      <c r="E20" s="3" t="str">
        <f t="shared" si="14"/>
        <v/>
      </c>
      <c r="F20" s="3" t="str">
        <f t="shared" si="1"/>
        <v/>
      </c>
      <c r="G20" s="34"/>
      <c r="H20" s="34"/>
      <c r="I20" s="34"/>
      <c r="K20" s="10" t="str">
        <f t="shared" si="12"/>
        <v/>
      </c>
      <c r="L20" s="18" t="str">
        <f t="shared" si="2"/>
        <v/>
      </c>
      <c r="N20" s="23" t="str">
        <f t="shared" si="13"/>
        <v/>
      </c>
      <c r="O20" s="2" t="str">
        <f t="shared" si="3"/>
        <v/>
      </c>
      <c r="P20" s="2" t="str">
        <f t="shared" si="7"/>
        <v/>
      </c>
      <c r="Q20" s="17" t="str">
        <f t="shared" si="8"/>
        <v/>
      </c>
      <c r="S20" s="2" t="str">
        <f t="shared" si="9"/>
        <v/>
      </c>
      <c r="T20" s="17" t="str">
        <f t="shared" si="4"/>
        <v/>
      </c>
      <c r="U20" s="2" t="str">
        <f t="shared" si="5"/>
        <v/>
      </c>
      <c r="V20" s="24" t="str">
        <f t="shared" si="10"/>
        <v/>
      </c>
      <c r="X20" s="23" t="str">
        <f t="shared" si="11"/>
        <v/>
      </c>
      <c r="Y20" s="2" t="str">
        <f t="shared" si="6"/>
        <v/>
      </c>
      <c r="AB20" s="2" t="str">
        <f t="shared" si="15"/>
        <v/>
      </c>
    </row>
    <row r="21" spans="1:28">
      <c r="A21"/>
      <c r="B21" t="s">
        <v>66</v>
      </c>
      <c r="C21">
        <v>1176</v>
      </c>
      <c r="D21"/>
      <c r="E21" s="3" t="str">
        <f t="shared" si="14"/>
        <v/>
      </c>
      <c r="F21" s="3" t="str">
        <f t="shared" si="1"/>
        <v/>
      </c>
      <c r="G21" s="34"/>
      <c r="H21" s="34"/>
      <c r="I21" s="34"/>
      <c r="K21" s="10" t="str">
        <f t="shared" si="12"/>
        <v/>
      </c>
      <c r="L21" s="18" t="str">
        <f t="shared" si="2"/>
        <v/>
      </c>
      <c r="N21" s="23" t="str">
        <f t="shared" si="13"/>
        <v/>
      </c>
      <c r="O21" s="2" t="str">
        <f t="shared" si="3"/>
        <v/>
      </c>
      <c r="P21" s="2" t="str">
        <f t="shared" si="7"/>
        <v/>
      </c>
      <c r="Q21" s="17" t="str">
        <f t="shared" si="8"/>
        <v/>
      </c>
      <c r="S21" s="2" t="str">
        <f t="shared" si="9"/>
        <v/>
      </c>
      <c r="T21" s="17" t="str">
        <f t="shared" si="4"/>
        <v/>
      </c>
      <c r="U21" s="2" t="str">
        <f t="shared" si="5"/>
        <v/>
      </c>
      <c r="V21" s="24" t="str">
        <f t="shared" si="10"/>
        <v/>
      </c>
      <c r="X21" s="23" t="str">
        <f t="shared" si="11"/>
        <v/>
      </c>
      <c r="Y21" s="2" t="str">
        <f t="shared" si="6"/>
        <v/>
      </c>
      <c r="AB21" s="2" t="str">
        <f t="shared" si="15"/>
        <v/>
      </c>
    </row>
    <row r="22" spans="1:28">
      <c r="A22"/>
      <c r="B22" t="s">
        <v>67</v>
      </c>
      <c r="C22">
        <f>_Imax-(_Imax-_Imin)/(_N-1)*(C21-1)</f>
        <v>712.02442461249416</v>
      </c>
      <c r="D22"/>
      <c r="E22" s="3" t="str">
        <f t="shared" si="14"/>
        <v/>
      </c>
      <c r="F22" s="3" t="str">
        <f t="shared" si="1"/>
        <v/>
      </c>
      <c r="G22" s="34"/>
      <c r="H22" s="34"/>
      <c r="I22" s="34"/>
      <c r="K22" s="10" t="str">
        <f t="shared" si="12"/>
        <v/>
      </c>
      <c r="L22" s="18" t="str">
        <f t="shared" si="2"/>
        <v/>
      </c>
      <c r="N22" s="23" t="str">
        <f t="shared" si="13"/>
        <v/>
      </c>
      <c r="O22" s="2" t="str">
        <f t="shared" si="3"/>
        <v/>
      </c>
      <c r="P22" s="2" t="str">
        <f t="shared" si="7"/>
        <v/>
      </c>
      <c r="Q22" s="17" t="str">
        <f t="shared" si="8"/>
        <v/>
      </c>
      <c r="S22" s="2" t="str">
        <f t="shared" si="9"/>
        <v/>
      </c>
      <c r="T22" s="17" t="str">
        <f t="shared" si="4"/>
        <v/>
      </c>
      <c r="U22" s="2" t="str">
        <f t="shared" si="5"/>
        <v/>
      </c>
      <c r="V22" s="24" t="str">
        <f t="shared" si="10"/>
        <v/>
      </c>
      <c r="X22" s="23" t="str">
        <f t="shared" si="11"/>
        <v/>
      </c>
      <c r="Y22" s="2" t="str">
        <f t="shared" si="6"/>
        <v/>
      </c>
    </row>
    <row r="23" spans="1:28">
      <c r="A23"/>
      <c r="B23" t="s">
        <v>68</v>
      </c>
      <c r="C23"/>
      <c r="D23"/>
      <c r="E23" s="3" t="str">
        <f t="shared" si="14"/>
        <v/>
      </c>
      <c r="F23" s="3" t="str">
        <f t="shared" si="1"/>
        <v/>
      </c>
      <c r="G23" s="34"/>
      <c r="H23" s="34"/>
      <c r="I23" s="34"/>
      <c r="K23" s="10" t="str">
        <f t="shared" si="12"/>
        <v/>
      </c>
      <c r="L23" s="18" t="str">
        <f t="shared" si="2"/>
        <v/>
      </c>
      <c r="N23" s="23" t="str">
        <f t="shared" si="13"/>
        <v/>
      </c>
      <c r="O23" s="2" t="str">
        <f t="shared" si="3"/>
        <v/>
      </c>
      <c r="P23" s="2" t="str">
        <f t="shared" si="7"/>
        <v/>
      </c>
      <c r="Q23" s="17" t="str">
        <f t="shared" si="8"/>
        <v/>
      </c>
      <c r="S23" s="2" t="str">
        <f t="shared" si="9"/>
        <v/>
      </c>
      <c r="T23" s="17" t="str">
        <f t="shared" si="4"/>
        <v/>
      </c>
      <c r="U23" s="2" t="str">
        <f t="shared" si="5"/>
        <v/>
      </c>
      <c r="V23" s="24" t="str">
        <f t="shared" si="10"/>
        <v/>
      </c>
      <c r="X23" s="23" t="str">
        <f t="shared" si="11"/>
        <v/>
      </c>
      <c r="Y23" s="2" t="str">
        <f t="shared" si="6"/>
        <v/>
      </c>
    </row>
    <row r="24" spans="1:28">
      <c r="A24"/>
      <c r="B24">
        <v>1</v>
      </c>
      <c r="C24" t="e">
        <f t="shared" ref="C24:C35" si="16">-_alpha*VLOOKUP(B24,$E$4:$H$15,3,FALSE)+_beta*VLOOKUP(B24,$E$4:$H$15,4,FALSE)+_gamma*SQRT($C$22-L4)</f>
        <v>#NUM!</v>
      </c>
      <c r="D24"/>
      <c r="E24" s="3" t="str">
        <f t="shared" si="14"/>
        <v/>
      </c>
      <c r="F24" s="3" t="str">
        <f t="shared" si="1"/>
        <v/>
      </c>
      <c r="G24" s="34"/>
      <c r="H24" s="34"/>
      <c r="I24" s="34"/>
      <c r="K24" s="10" t="str">
        <f t="shared" si="12"/>
        <v/>
      </c>
      <c r="L24" s="18" t="str">
        <f t="shared" si="2"/>
        <v/>
      </c>
      <c r="N24" s="23" t="str">
        <f t="shared" si="13"/>
        <v/>
      </c>
      <c r="O24" s="2" t="str">
        <f t="shared" si="3"/>
        <v/>
      </c>
      <c r="P24" s="2" t="str">
        <f t="shared" si="7"/>
        <v/>
      </c>
      <c r="Q24" s="17" t="str">
        <f t="shared" si="8"/>
        <v/>
      </c>
      <c r="S24" s="2" t="str">
        <f t="shared" si="9"/>
        <v/>
      </c>
      <c r="T24" s="17" t="str">
        <f t="shared" si="4"/>
        <v/>
      </c>
      <c r="U24" s="2" t="str">
        <f t="shared" si="5"/>
        <v/>
      </c>
      <c r="V24" s="24" t="str">
        <f t="shared" si="10"/>
        <v/>
      </c>
      <c r="X24" s="23" t="str">
        <f t="shared" si="11"/>
        <v/>
      </c>
      <c r="Y24" s="2" t="str">
        <f t="shared" si="6"/>
        <v/>
      </c>
    </row>
    <row r="25" spans="1:28">
      <c r="A25"/>
      <c r="B25">
        <v>2</v>
      </c>
      <c r="C25" t="e">
        <f t="shared" si="16"/>
        <v>#NUM!</v>
      </c>
      <c r="D25"/>
      <c r="E25" s="3" t="str">
        <f t="shared" si="14"/>
        <v/>
      </c>
      <c r="F25" s="3" t="str">
        <f t="shared" si="1"/>
        <v/>
      </c>
      <c r="G25" s="34"/>
      <c r="H25" s="34"/>
      <c r="I25" s="34"/>
      <c r="K25" s="10" t="str">
        <f t="shared" si="12"/>
        <v/>
      </c>
      <c r="L25" s="18" t="str">
        <f t="shared" si="2"/>
        <v/>
      </c>
      <c r="N25" s="23" t="str">
        <f t="shared" si="13"/>
        <v/>
      </c>
      <c r="O25" s="2" t="str">
        <f t="shared" si="3"/>
        <v/>
      </c>
      <c r="P25" s="2" t="str">
        <f t="shared" si="7"/>
        <v/>
      </c>
      <c r="Q25" s="17" t="str">
        <f t="shared" si="8"/>
        <v/>
      </c>
      <c r="S25" s="2" t="str">
        <f t="shared" si="9"/>
        <v/>
      </c>
      <c r="T25" s="17" t="str">
        <f t="shared" si="4"/>
        <v/>
      </c>
      <c r="U25" s="2" t="str">
        <f t="shared" si="5"/>
        <v/>
      </c>
      <c r="V25" s="24" t="str">
        <f t="shared" si="10"/>
        <v/>
      </c>
      <c r="X25" s="23" t="str">
        <f t="shared" si="11"/>
        <v/>
      </c>
      <c r="Y25" s="2" t="str">
        <f t="shared" si="6"/>
        <v/>
      </c>
    </row>
    <row r="26" spans="1:28">
      <c r="A26"/>
      <c r="B26">
        <v>3</v>
      </c>
      <c r="C26" t="e">
        <f t="shared" si="16"/>
        <v>#NUM!</v>
      </c>
      <c r="D26"/>
      <c r="E26" s="3" t="str">
        <f t="shared" si="14"/>
        <v/>
      </c>
      <c r="F26" s="3" t="str">
        <f t="shared" si="1"/>
        <v/>
      </c>
      <c r="G26" s="34"/>
      <c r="H26" s="34"/>
      <c r="I26" s="34"/>
      <c r="K26" s="10" t="str">
        <f t="shared" si="12"/>
        <v/>
      </c>
      <c r="L26" s="18" t="str">
        <f t="shared" si="2"/>
        <v/>
      </c>
      <c r="N26" s="23" t="str">
        <f t="shared" si="13"/>
        <v/>
      </c>
      <c r="O26" s="2" t="str">
        <f t="shared" si="3"/>
        <v/>
      </c>
      <c r="P26" s="2" t="str">
        <f t="shared" si="7"/>
        <v/>
      </c>
      <c r="Q26" s="17" t="str">
        <f t="shared" si="8"/>
        <v/>
      </c>
      <c r="S26" s="2" t="str">
        <f t="shared" si="9"/>
        <v/>
      </c>
      <c r="T26" s="17" t="str">
        <f t="shared" si="4"/>
        <v/>
      </c>
      <c r="U26" s="2" t="str">
        <f t="shared" si="5"/>
        <v/>
      </c>
      <c r="V26" s="24" t="str">
        <f t="shared" si="10"/>
        <v/>
      </c>
      <c r="X26" s="23" t="str">
        <f t="shared" si="11"/>
        <v/>
      </c>
      <c r="Y26" s="2" t="str">
        <f t="shared" si="6"/>
        <v/>
      </c>
    </row>
    <row r="27" spans="1:28">
      <c r="A27"/>
      <c r="B27">
        <v>4</v>
      </c>
      <c r="C27">
        <f t="shared" si="16"/>
        <v>100.90303354152314</v>
      </c>
      <c r="D27"/>
      <c r="E27" s="3" t="str">
        <f t="shared" si="14"/>
        <v/>
      </c>
      <c r="F27" s="3" t="str">
        <f t="shared" si="1"/>
        <v/>
      </c>
      <c r="G27" s="34"/>
      <c r="H27" s="34"/>
      <c r="I27" s="34"/>
      <c r="K27" s="10" t="str">
        <f t="shared" si="12"/>
        <v/>
      </c>
      <c r="L27" s="18" t="str">
        <f t="shared" si="2"/>
        <v/>
      </c>
      <c r="N27" s="23" t="str">
        <f t="shared" si="13"/>
        <v/>
      </c>
      <c r="O27" s="2" t="str">
        <f t="shared" si="3"/>
        <v/>
      </c>
      <c r="P27" s="2" t="str">
        <f t="shared" si="7"/>
        <v/>
      </c>
      <c r="Q27" s="17" t="str">
        <f t="shared" si="8"/>
        <v/>
      </c>
      <c r="S27" s="2" t="str">
        <f t="shared" si="9"/>
        <v/>
      </c>
      <c r="T27" s="17" t="str">
        <f t="shared" si="4"/>
        <v/>
      </c>
      <c r="U27" s="2" t="str">
        <f t="shared" si="5"/>
        <v/>
      </c>
      <c r="V27" s="24" t="str">
        <f t="shared" si="10"/>
        <v/>
      </c>
      <c r="X27" s="23" t="str">
        <f t="shared" si="11"/>
        <v/>
      </c>
      <c r="Y27" s="2" t="str">
        <f t="shared" si="6"/>
        <v/>
      </c>
    </row>
    <row r="28" spans="1:28">
      <c r="A28"/>
      <c r="B28">
        <v>5</v>
      </c>
      <c r="C28">
        <f t="shared" si="16"/>
        <v>97.398787984704086</v>
      </c>
      <c r="D28"/>
      <c r="E28" s="3" t="str">
        <f t="shared" si="14"/>
        <v/>
      </c>
      <c r="F28" s="3" t="str">
        <f t="shared" si="1"/>
        <v/>
      </c>
      <c r="G28" s="34"/>
      <c r="H28" s="34"/>
      <c r="I28" s="34"/>
      <c r="K28" s="10" t="str">
        <f t="shared" si="12"/>
        <v/>
      </c>
      <c r="L28" s="18" t="str">
        <f t="shared" si="2"/>
        <v/>
      </c>
      <c r="N28" s="23" t="str">
        <f t="shared" si="13"/>
        <v/>
      </c>
      <c r="O28" s="2" t="str">
        <f t="shared" si="3"/>
        <v/>
      </c>
      <c r="P28" s="2" t="str">
        <f t="shared" si="7"/>
        <v/>
      </c>
      <c r="Q28" s="17" t="str">
        <f t="shared" si="8"/>
        <v/>
      </c>
      <c r="S28" s="2" t="str">
        <f t="shared" si="9"/>
        <v/>
      </c>
      <c r="T28" s="17" t="str">
        <f t="shared" si="4"/>
        <v/>
      </c>
      <c r="U28" s="2" t="str">
        <f t="shared" si="5"/>
        <v/>
      </c>
      <c r="V28" s="24" t="str">
        <f t="shared" si="10"/>
        <v/>
      </c>
      <c r="X28" s="23" t="str">
        <f t="shared" si="11"/>
        <v/>
      </c>
      <c r="Y28" s="2" t="str">
        <f t="shared" si="6"/>
        <v/>
      </c>
    </row>
    <row r="29" spans="1:28">
      <c r="A29"/>
      <c r="B29">
        <v>6</v>
      </c>
      <c r="C29">
        <f t="shared" si="16"/>
        <v>93.216577154070393</v>
      </c>
      <c r="D29"/>
      <c r="E29" s="3" t="str">
        <f t="shared" si="14"/>
        <v/>
      </c>
      <c r="F29" s="3" t="str">
        <f t="shared" si="1"/>
        <v/>
      </c>
      <c r="G29" s="34"/>
      <c r="H29" s="34"/>
      <c r="I29" s="34"/>
      <c r="K29" s="10" t="str">
        <f t="shared" si="12"/>
        <v/>
      </c>
      <c r="L29" s="18" t="str">
        <f t="shared" si="2"/>
        <v/>
      </c>
      <c r="N29" s="23" t="str">
        <f t="shared" si="13"/>
        <v/>
      </c>
      <c r="O29" s="2" t="str">
        <f t="shared" si="3"/>
        <v/>
      </c>
      <c r="P29" s="2" t="str">
        <f t="shared" si="7"/>
        <v/>
      </c>
      <c r="Q29" s="17" t="str">
        <f t="shared" si="8"/>
        <v/>
      </c>
      <c r="S29" s="2" t="str">
        <f t="shared" si="9"/>
        <v/>
      </c>
      <c r="T29" s="17" t="str">
        <f t="shared" si="4"/>
        <v/>
      </c>
      <c r="U29" s="2" t="str">
        <f t="shared" si="5"/>
        <v/>
      </c>
      <c r="V29" s="24" t="str">
        <f t="shared" si="10"/>
        <v/>
      </c>
      <c r="X29" s="23" t="str">
        <f t="shared" si="11"/>
        <v/>
      </c>
      <c r="Y29" s="2" t="str">
        <f t="shared" si="6"/>
        <v/>
      </c>
    </row>
    <row r="30" spans="1:28">
      <c r="A30"/>
      <c r="B30">
        <v>7</v>
      </c>
      <c r="C30">
        <f t="shared" si="16"/>
        <v>78.501924811647882</v>
      </c>
      <c r="D30"/>
      <c r="E30" s="3" t="str">
        <f t="shared" si="14"/>
        <v/>
      </c>
      <c r="F30" s="3" t="str">
        <f t="shared" si="1"/>
        <v/>
      </c>
      <c r="G30" s="34"/>
      <c r="H30" s="34"/>
      <c r="I30" s="34"/>
      <c r="K30" s="10" t="str">
        <f t="shared" si="12"/>
        <v/>
      </c>
      <c r="L30" s="18" t="str">
        <f t="shared" si="2"/>
        <v/>
      </c>
      <c r="N30" s="23" t="str">
        <f t="shared" si="13"/>
        <v/>
      </c>
      <c r="O30" s="2" t="str">
        <f t="shared" si="3"/>
        <v/>
      </c>
      <c r="P30" s="2" t="str">
        <f t="shared" si="7"/>
        <v/>
      </c>
      <c r="Q30" s="17" t="str">
        <f t="shared" si="8"/>
        <v/>
      </c>
      <c r="S30" s="2" t="str">
        <f t="shared" si="9"/>
        <v/>
      </c>
      <c r="T30" s="17" t="str">
        <f t="shared" si="4"/>
        <v/>
      </c>
      <c r="U30" s="2" t="str">
        <f t="shared" si="5"/>
        <v/>
      </c>
      <c r="V30" s="24" t="str">
        <f t="shared" si="10"/>
        <v/>
      </c>
      <c r="X30" s="23" t="str">
        <f t="shared" si="11"/>
        <v/>
      </c>
      <c r="Y30" s="2" t="str">
        <f t="shared" si="6"/>
        <v/>
      </c>
    </row>
    <row r="31" spans="1:28">
      <c r="A31"/>
      <c r="B31">
        <v>8</v>
      </c>
      <c r="C31">
        <f t="shared" si="16"/>
        <v>72.841170353850515</v>
      </c>
      <c r="D31"/>
      <c r="E31" s="3" t="str">
        <f t="shared" si="14"/>
        <v/>
      </c>
      <c r="F31" s="3" t="str">
        <f t="shared" si="1"/>
        <v/>
      </c>
      <c r="G31" s="34"/>
      <c r="H31" s="34"/>
      <c r="I31" s="34"/>
      <c r="K31" s="10" t="str">
        <f t="shared" si="12"/>
        <v/>
      </c>
      <c r="L31" s="18" t="str">
        <f t="shared" si="2"/>
        <v/>
      </c>
      <c r="N31" s="23" t="str">
        <f t="shared" si="13"/>
        <v/>
      </c>
      <c r="O31" s="2" t="str">
        <f t="shared" si="3"/>
        <v/>
      </c>
      <c r="P31" s="2" t="str">
        <f t="shared" si="7"/>
        <v/>
      </c>
      <c r="Q31" s="17" t="str">
        <f t="shared" si="8"/>
        <v/>
      </c>
      <c r="S31" s="2" t="str">
        <f t="shared" si="9"/>
        <v/>
      </c>
      <c r="T31" s="17" t="str">
        <f t="shared" si="4"/>
        <v/>
      </c>
      <c r="U31" s="2" t="str">
        <f t="shared" si="5"/>
        <v/>
      </c>
      <c r="V31" s="24" t="str">
        <f t="shared" si="10"/>
        <v/>
      </c>
      <c r="X31" s="23" t="str">
        <f t="shared" si="11"/>
        <v/>
      </c>
      <c r="Y31" s="2" t="str">
        <f t="shared" si="6"/>
        <v/>
      </c>
    </row>
    <row r="32" spans="1:28">
      <c r="B32">
        <v>9</v>
      </c>
      <c r="C32">
        <f t="shared" si="16"/>
        <v>66.993329098966001</v>
      </c>
      <c r="E32" s="3" t="str">
        <f t="shared" si="14"/>
        <v/>
      </c>
      <c r="F32" s="3" t="str">
        <f t="shared" si="1"/>
        <v/>
      </c>
      <c r="G32" s="34"/>
      <c r="H32" s="34"/>
      <c r="I32" s="34"/>
      <c r="K32" s="10" t="str">
        <f t="shared" si="12"/>
        <v/>
      </c>
      <c r="L32" s="18" t="str">
        <f t="shared" si="2"/>
        <v/>
      </c>
      <c r="N32" s="23" t="str">
        <f t="shared" si="13"/>
        <v/>
      </c>
      <c r="O32" s="2" t="str">
        <f t="shared" si="3"/>
        <v/>
      </c>
      <c r="P32" s="2" t="str">
        <f t="shared" si="7"/>
        <v/>
      </c>
      <c r="Q32" s="17" t="str">
        <f t="shared" si="8"/>
        <v/>
      </c>
      <c r="S32" s="2" t="str">
        <f t="shared" si="9"/>
        <v/>
      </c>
      <c r="T32" s="17" t="str">
        <f t="shared" si="4"/>
        <v/>
      </c>
      <c r="U32" s="2" t="str">
        <f t="shared" si="5"/>
        <v/>
      </c>
      <c r="V32" s="24" t="str">
        <f t="shared" si="10"/>
        <v/>
      </c>
      <c r="X32" s="23" t="str">
        <f t="shared" si="11"/>
        <v/>
      </c>
      <c r="Y32" s="2" t="str">
        <f t="shared" si="6"/>
        <v/>
      </c>
    </row>
    <row r="33" spans="2:25">
      <c r="B33">
        <v>10</v>
      </c>
      <c r="C33">
        <f t="shared" si="16"/>
        <v>59.829493172773034</v>
      </c>
      <c r="E33" s="3" t="str">
        <f t="shared" si="14"/>
        <v/>
      </c>
      <c r="G33" s="34"/>
      <c r="H33" s="34"/>
      <c r="I33" s="34"/>
      <c r="K33" s="10" t="str">
        <f t="shared" si="12"/>
        <v/>
      </c>
      <c r="L33" s="18" t="str">
        <f t="shared" si="2"/>
        <v/>
      </c>
      <c r="N33" s="23" t="str">
        <f t="shared" si="13"/>
        <v/>
      </c>
      <c r="O33" s="2" t="str">
        <f t="shared" si="3"/>
        <v/>
      </c>
      <c r="P33" s="2" t="str">
        <f t="shared" si="7"/>
        <v/>
      </c>
      <c r="Q33" s="17" t="str">
        <f t="shared" si="8"/>
        <v/>
      </c>
      <c r="S33" s="2" t="str">
        <f t="shared" si="9"/>
        <v/>
      </c>
      <c r="T33" s="17" t="str">
        <f t="shared" si="4"/>
        <v/>
      </c>
      <c r="U33" s="2" t="str">
        <f t="shared" si="5"/>
        <v/>
      </c>
      <c r="V33" s="24" t="str">
        <f t="shared" si="10"/>
        <v/>
      </c>
      <c r="X33" s="23" t="str">
        <f t="shared" si="11"/>
        <v/>
      </c>
      <c r="Y33" s="2" t="str">
        <f t="shared" si="6"/>
        <v/>
      </c>
    </row>
    <row r="34" spans="2:25">
      <c r="B34">
        <v>11</v>
      </c>
      <c r="C34">
        <f t="shared" si="16"/>
        <v>39.380584158456486</v>
      </c>
      <c r="E34" s="3" t="str">
        <f t="shared" si="14"/>
        <v/>
      </c>
      <c r="G34" s="34"/>
      <c r="H34" s="34"/>
      <c r="I34" s="34"/>
      <c r="K34" s="10" t="str">
        <f t="shared" si="12"/>
        <v/>
      </c>
      <c r="L34" s="18" t="str">
        <f t="shared" si="2"/>
        <v/>
      </c>
      <c r="N34" s="23" t="str">
        <f t="shared" si="13"/>
        <v/>
      </c>
      <c r="O34" s="2" t="str">
        <f t="shared" si="3"/>
        <v/>
      </c>
      <c r="P34" s="2" t="str">
        <f t="shared" si="7"/>
        <v/>
      </c>
      <c r="Q34" s="17" t="str">
        <f t="shared" si="8"/>
        <v/>
      </c>
      <c r="S34" s="2" t="str">
        <f t="shared" si="9"/>
        <v/>
      </c>
      <c r="T34" s="17" t="str">
        <f t="shared" si="4"/>
        <v/>
      </c>
      <c r="U34" s="2" t="str">
        <f t="shared" si="5"/>
        <v/>
      </c>
      <c r="V34" s="24" t="str">
        <f t="shared" si="10"/>
        <v/>
      </c>
      <c r="X34" s="23" t="str">
        <f t="shared" si="11"/>
        <v/>
      </c>
      <c r="Y34" s="2" t="str">
        <f t="shared" si="6"/>
        <v/>
      </c>
    </row>
    <row r="35" spans="2:25">
      <c r="B35">
        <v>12</v>
      </c>
      <c r="C35">
        <f t="shared" si="16"/>
        <v>24.247486249009057</v>
      </c>
      <c r="E35" s="3" t="str">
        <f t="shared" si="14"/>
        <v/>
      </c>
      <c r="G35" s="34"/>
      <c r="H35" s="34"/>
      <c r="I35" s="34"/>
      <c r="K35" s="10" t="str">
        <f t="shared" si="12"/>
        <v/>
      </c>
      <c r="L35" s="18" t="str">
        <f t="shared" si="2"/>
        <v/>
      </c>
      <c r="N35" s="23" t="str">
        <f t="shared" si="13"/>
        <v/>
      </c>
      <c r="O35" s="2" t="str">
        <f t="shared" si="3"/>
        <v/>
      </c>
      <c r="P35" s="2" t="str">
        <f t="shared" si="7"/>
        <v/>
      </c>
      <c r="Q35" s="17" t="str">
        <f t="shared" si="8"/>
        <v/>
      </c>
      <c r="S35" s="2" t="str">
        <f t="shared" si="9"/>
        <v/>
      </c>
      <c r="T35" s="17" t="str">
        <f t="shared" si="4"/>
        <v/>
      </c>
      <c r="U35" s="2" t="str">
        <f t="shared" si="5"/>
        <v/>
      </c>
      <c r="V35" s="24" t="str">
        <f t="shared" si="10"/>
        <v/>
      </c>
      <c r="X35" s="23" t="str">
        <f t="shared" si="11"/>
        <v/>
      </c>
      <c r="Y35" s="2" t="str">
        <f t="shared" si="6"/>
        <v/>
      </c>
    </row>
    <row r="36" spans="2:25">
      <c r="E36" s="3" t="str">
        <f t="shared" si="14"/>
        <v/>
      </c>
      <c r="G36" s="34"/>
      <c r="H36" s="34"/>
      <c r="I36" s="34"/>
      <c r="K36" s="10" t="str">
        <f t="shared" si="12"/>
        <v/>
      </c>
      <c r="L36" s="18" t="str">
        <f t="shared" si="2"/>
        <v/>
      </c>
      <c r="N36" s="23" t="str">
        <f t="shared" si="13"/>
        <v/>
      </c>
      <c r="O36" s="2" t="str">
        <f t="shared" si="3"/>
        <v/>
      </c>
      <c r="P36" s="2" t="str">
        <f t="shared" si="7"/>
        <v/>
      </c>
      <c r="Q36" s="17" t="str">
        <f t="shared" si="8"/>
        <v/>
      </c>
      <c r="S36" s="2" t="str">
        <f t="shared" si="9"/>
        <v/>
      </c>
      <c r="T36" s="17" t="str">
        <f t="shared" si="4"/>
        <v/>
      </c>
      <c r="U36" s="2" t="str">
        <f t="shared" si="5"/>
        <v/>
      </c>
      <c r="V36" s="24" t="str">
        <f t="shared" si="10"/>
        <v/>
      </c>
      <c r="X36" s="23" t="str">
        <f t="shared" si="11"/>
        <v/>
      </c>
      <c r="Y36" s="2" t="str">
        <f t="shared" si="6"/>
        <v/>
      </c>
    </row>
    <row r="37" spans="2:25">
      <c r="E37" s="3" t="str">
        <f t="shared" si="14"/>
        <v/>
      </c>
      <c r="G37" s="34"/>
      <c r="H37" s="34"/>
      <c r="I37" s="34"/>
      <c r="K37" s="10" t="str">
        <f t="shared" si="12"/>
        <v/>
      </c>
      <c r="L37" s="18" t="str">
        <f t="shared" si="2"/>
        <v/>
      </c>
      <c r="N37" s="23" t="str">
        <f t="shared" si="13"/>
        <v/>
      </c>
      <c r="O37" s="2" t="str">
        <f t="shared" si="3"/>
        <v/>
      </c>
      <c r="P37" s="2" t="str">
        <f t="shared" si="7"/>
        <v/>
      </c>
      <c r="Q37" s="17" t="str">
        <f t="shared" si="8"/>
        <v/>
      </c>
      <c r="S37" s="2" t="str">
        <f t="shared" si="9"/>
        <v/>
      </c>
      <c r="T37" s="17" t="str">
        <f t="shared" si="4"/>
        <v/>
      </c>
      <c r="U37" s="2" t="str">
        <f t="shared" si="5"/>
        <v/>
      </c>
      <c r="V37" s="24" t="str">
        <f t="shared" si="10"/>
        <v/>
      </c>
      <c r="X37" s="23" t="str">
        <f t="shared" si="11"/>
        <v/>
      </c>
      <c r="Y37" s="2" t="str">
        <f t="shared" si="6"/>
        <v/>
      </c>
    </row>
    <row r="38" spans="2:25">
      <c r="E38" s="3" t="str">
        <f t="shared" si="14"/>
        <v/>
      </c>
      <c r="G38" s="34"/>
      <c r="H38" s="34"/>
      <c r="I38" s="34"/>
      <c r="K38" s="10" t="str">
        <f t="shared" si="12"/>
        <v/>
      </c>
      <c r="L38" s="18" t="str">
        <f t="shared" si="2"/>
        <v/>
      </c>
      <c r="N38" s="23" t="str">
        <f t="shared" si="13"/>
        <v/>
      </c>
      <c r="O38" s="2" t="str">
        <f t="shared" si="3"/>
        <v/>
      </c>
      <c r="P38" s="2" t="str">
        <f t="shared" si="7"/>
        <v/>
      </c>
      <c r="Q38" s="17" t="str">
        <f t="shared" si="8"/>
        <v/>
      </c>
      <c r="S38" s="2" t="str">
        <f t="shared" si="9"/>
        <v/>
      </c>
      <c r="T38" s="17" t="str">
        <f t="shared" si="4"/>
        <v/>
      </c>
      <c r="U38" s="2" t="str">
        <f t="shared" si="5"/>
        <v/>
      </c>
      <c r="V38" s="24" t="str">
        <f t="shared" si="10"/>
        <v/>
      </c>
      <c r="X38" s="23" t="str">
        <f t="shared" si="11"/>
        <v/>
      </c>
      <c r="Y38" s="2" t="str">
        <f t="shared" si="6"/>
        <v/>
      </c>
    </row>
    <row r="39" spans="2:25">
      <c r="E39" s="3" t="str">
        <f t="shared" si="14"/>
        <v/>
      </c>
      <c r="G39" s="34"/>
      <c r="H39" s="34"/>
      <c r="I39" s="34"/>
      <c r="K39" s="10" t="str">
        <f t="shared" si="12"/>
        <v/>
      </c>
      <c r="L39" s="18" t="str">
        <f t="shared" si="2"/>
        <v/>
      </c>
      <c r="N39" s="23" t="str">
        <f t="shared" si="13"/>
        <v/>
      </c>
      <c r="O39" s="2" t="str">
        <f t="shared" si="3"/>
        <v/>
      </c>
      <c r="P39" s="2" t="str">
        <f t="shared" si="7"/>
        <v/>
      </c>
      <c r="Q39" s="17" t="str">
        <f t="shared" si="8"/>
        <v/>
      </c>
      <c r="S39" s="2" t="str">
        <f t="shared" si="9"/>
        <v/>
      </c>
      <c r="T39" s="17" t="str">
        <f t="shared" si="4"/>
        <v/>
      </c>
      <c r="U39" s="2" t="str">
        <f t="shared" si="5"/>
        <v/>
      </c>
      <c r="V39" s="24" t="str">
        <f t="shared" si="10"/>
        <v/>
      </c>
      <c r="X39" s="23" t="str">
        <f t="shared" si="11"/>
        <v/>
      </c>
      <c r="Y39" s="2" t="str">
        <f t="shared" si="6"/>
        <v/>
      </c>
    </row>
    <row r="40" spans="2:25">
      <c r="E40" s="3" t="str">
        <f t="shared" si="14"/>
        <v/>
      </c>
      <c r="G40" s="34"/>
      <c r="H40" s="34"/>
      <c r="I40" s="34"/>
      <c r="K40" s="10" t="str">
        <f t="shared" si="12"/>
        <v/>
      </c>
      <c r="L40" s="18" t="str">
        <f t="shared" si="2"/>
        <v/>
      </c>
      <c r="N40" s="23" t="str">
        <f t="shared" si="13"/>
        <v/>
      </c>
      <c r="O40" s="2" t="str">
        <f t="shared" si="3"/>
        <v/>
      </c>
      <c r="P40" s="2" t="str">
        <f t="shared" si="7"/>
        <v/>
      </c>
      <c r="Q40" s="17" t="str">
        <f t="shared" si="8"/>
        <v/>
      </c>
      <c r="S40" s="2" t="str">
        <f t="shared" si="9"/>
        <v/>
      </c>
      <c r="T40" s="17" t="str">
        <f t="shared" si="4"/>
        <v/>
      </c>
      <c r="U40" s="2" t="str">
        <f t="shared" si="5"/>
        <v/>
      </c>
      <c r="V40" s="24" t="str">
        <f t="shared" si="10"/>
        <v/>
      </c>
      <c r="X40" s="23" t="str">
        <f t="shared" si="11"/>
        <v/>
      </c>
      <c r="Y40" s="2" t="str">
        <f t="shared" si="6"/>
        <v/>
      </c>
    </row>
    <row r="41" spans="2:25">
      <c r="E41" s="3" t="str">
        <f t="shared" si="14"/>
        <v/>
      </c>
      <c r="G41" s="34"/>
      <c r="H41" s="34"/>
      <c r="I41" s="34"/>
      <c r="K41" s="10" t="str">
        <f t="shared" si="12"/>
        <v/>
      </c>
      <c r="L41" s="18" t="str">
        <f t="shared" si="2"/>
        <v/>
      </c>
      <c r="N41" s="23" t="str">
        <f t="shared" si="13"/>
        <v/>
      </c>
      <c r="O41" s="2" t="str">
        <f t="shared" si="3"/>
        <v/>
      </c>
      <c r="P41" s="2" t="str">
        <f t="shared" si="7"/>
        <v/>
      </c>
      <c r="Q41" s="17" t="str">
        <f t="shared" si="8"/>
        <v/>
      </c>
      <c r="S41" s="2" t="str">
        <f t="shared" si="9"/>
        <v/>
      </c>
      <c r="T41" s="17" t="str">
        <f t="shared" si="4"/>
        <v/>
      </c>
      <c r="U41" s="2" t="str">
        <f t="shared" si="5"/>
        <v/>
      </c>
      <c r="V41" s="24" t="str">
        <f t="shared" si="10"/>
        <v/>
      </c>
      <c r="X41" s="23" t="str">
        <f t="shared" si="11"/>
        <v/>
      </c>
      <c r="Y41" s="2" t="str">
        <f t="shared" si="6"/>
        <v/>
      </c>
    </row>
    <row r="42" spans="2:25">
      <c r="E42" s="3" t="str">
        <f t="shared" si="14"/>
        <v/>
      </c>
      <c r="G42" s="34"/>
      <c r="H42" s="34"/>
      <c r="I42" s="34"/>
      <c r="K42" s="10" t="str">
        <f t="shared" si="12"/>
        <v/>
      </c>
      <c r="L42" s="18" t="str">
        <f t="shared" si="2"/>
        <v/>
      </c>
      <c r="N42" s="23" t="str">
        <f t="shared" si="13"/>
        <v/>
      </c>
      <c r="O42" s="2" t="str">
        <f t="shared" si="3"/>
        <v/>
      </c>
      <c r="P42" s="2" t="str">
        <f t="shared" si="7"/>
        <v/>
      </c>
      <c r="Q42" s="17" t="str">
        <f t="shared" si="8"/>
        <v/>
      </c>
      <c r="S42" s="2" t="str">
        <f t="shared" si="9"/>
        <v/>
      </c>
      <c r="T42" s="17" t="str">
        <f t="shared" si="4"/>
        <v/>
      </c>
      <c r="U42" s="2" t="str">
        <f t="shared" si="5"/>
        <v/>
      </c>
      <c r="V42" s="24" t="str">
        <f t="shared" si="10"/>
        <v/>
      </c>
      <c r="X42" s="23" t="str">
        <f t="shared" si="11"/>
        <v/>
      </c>
      <c r="Y42" s="2" t="str">
        <f t="shared" si="6"/>
        <v/>
      </c>
    </row>
    <row r="43" spans="2:25">
      <c r="E43" s="3" t="str">
        <f t="shared" si="14"/>
        <v/>
      </c>
      <c r="G43" s="34"/>
      <c r="H43" s="34"/>
      <c r="I43" s="34"/>
      <c r="K43" s="10" t="str">
        <f t="shared" si="12"/>
        <v/>
      </c>
      <c r="L43" s="18" t="str">
        <f t="shared" si="2"/>
        <v/>
      </c>
      <c r="N43" s="23" t="str">
        <f t="shared" si="13"/>
        <v/>
      </c>
      <c r="O43" s="2" t="str">
        <f t="shared" si="3"/>
        <v/>
      </c>
      <c r="P43" s="2" t="str">
        <f t="shared" si="7"/>
        <v/>
      </c>
      <c r="Q43" s="17" t="str">
        <f t="shared" si="8"/>
        <v/>
      </c>
      <c r="S43" s="2" t="str">
        <f t="shared" si="9"/>
        <v/>
      </c>
      <c r="T43" s="17" t="str">
        <f t="shared" si="4"/>
        <v/>
      </c>
      <c r="U43" s="2" t="str">
        <f t="shared" si="5"/>
        <v/>
      </c>
      <c r="V43" s="24" t="str">
        <f t="shared" si="10"/>
        <v/>
      </c>
      <c r="X43" s="23" t="str">
        <f t="shared" si="11"/>
        <v/>
      </c>
      <c r="Y43" s="2" t="str">
        <f t="shared" si="6"/>
        <v/>
      </c>
    </row>
    <row r="44" spans="2:25">
      <c r="E44" s="3" t="str">
        <f t="shared" si="14"/>
        <v/>
      </c>
      <c r="G44" s="34"/>
      <c r="H44" s="34"/>
      <c r="I44" s="34"/>
      <c r="K44" s="10" t="str">
        <f t="shared" si="12"/>
        <v/>
      </c>
      <c r="L44" s="18" t="str">
        <f t="shared" si="2"/>
        <v/>
      </c>
      <c r="N44" s="23" t="str">
        <f t="shared" si="13"/>
        <v/>
      </c>
      <c r="O44" s="2" t="str">
        <f t="shared" si="3"/>
        <v/>
      </c>
      <c r="P44" s="2" t="str">
        <f t="shared" si="7"/>
        <v/>
      </c>
      <c r="Q44" s="17" t="str">
        <f t="shared" si="8"/>
        <v/>
      </c>
      <c r="S44" s="2" t="str">
        <f t="shared" si="9"/>
        <v/>
      </c>
      <c r="T44" s="17" t="str">
        <f t="shared" si="4"/>
        <v/>
      </c>
      <c r="U44" s="2" t="str">
        <f t="shared" si="5"/>
        <v/>
      </c>
      <c r="V44" s="24" t="str">
        <f t="shared" si="10"/>
        <v/>
      </c>
      <c r="X44" s="23" t="str">
        <f t="shared" si="11"/>
        <v/>
      </c>
      <c r="Y44" s="2" t="str">
        <f t="shared" si="6"/>
        <v/>
      </c>
    </row>
    <row r="45" spans="2:25">
      <c r="E45" s="3" t="str">
        <f t="shared" si="14"/>
        <v/>
      </c>
      <c r="G45" s="34"/>
      <c r="H45" s="34"/>
      <c r="I45" s="34"/>
      <c r="K45" s="10" t="str">
        <f t="shared" si="12"/>
        <v/>
      </c>
      <c r="L45" s="18" t="str">
        <f t="shared" si="2"/>
        <v/>
      </c>
      <c r="N45" s="23" t="str">
        <f t="shared" si="13"/>
        <v/>
      </c>
      <c r="O45" s="2" t="str">
        <f t="shared" si="3"/>
        <v/>
      </c>
      <c r="P45" s="2" t="str">
        <f t="shared" si="7"/>
        <v/>
      </c>
      <c r="Q45" s="17" t="str">
        <f t="shared" si="8"/>
        <v/>
      </c>
      <c r="S45" s="2" t="str">
        <f t="shared" si="9"/>
        <v/>
      </c>
      <c r="T45" s="17" t="str">
        <f t="shared" si="4"/>
        <v/>
      </c>
      <c r="U45" s="2" t="str">
        <f t="shared" si="5"/>
        <v/>
      </c>
      <c r="V45" s="24" t="str">
        <f t="shared" si="10"/>
        <v/>
      </c>
      <c r="X45" s="23" t="str">
        <f t="shared" si="11"/>
        <v/>
      </c>
      <c r="Y45" s="2" t="str">
        <f t="shared" si="6"/>
        <v/>
      </c>
    </row>
    <row r="46" spans="2:25">
      <c r="E46" s="3" t="str">
        <f t="shared" si="14"/>
        <v/>
      </c>
      <c r="G46" s="34"/>
      <c r="H46" s="34"/>
      <c r="I46" s="34"/>
      <c r="K46" s="10" t="str">
        <f t="shared" si="12"/>
        <v/>
      </c>
      <c r="L46" s="18" t="str">
        <f t="shared" si="2"/>
        <v/>
      </c>
      <c r="N46" s="23" t="str">
        <f t="shared" si="13"/>
        <v/>
      </c>
      <c r="O46" s="2" t="str">
        <f t="shared" si="3"/>
        <v/>
      </c>
      <c r="P46" s="2" t="str">
        <f t="shared" si="7"/>
        <v/>
      </c>
      <c r="Q46" s="17" t="str">
        <f t="shared" si="8"/>
        <v/>
      </c>
      <c r="S46" s="2" t="str">
        <f t="shared" si="9"/>
        <v/>
      </c>
      <c r="T46" s="17" t="str">
        <f t="shared" si="4"/>
        <v/>
      </c>
      <c r="U46" s="2" t="str">
        <f t="shared" si="5"/>
        <v/>
      </c>
      <c r="V46" s="24" t="str">
        <f t="shared" si="10"/>
        <v/>
      </c>
      <c r="X46" s="23" t="str">
        <f t="shared" si="11"/>
        <v/>
      </c>
      <c r="Y46" s="2" t="str">
        <f t="shared" si="6"/>
        <v/>
      </c>
    </row>
    <row r="47" spans="2:25">
      <c r="L47" s="18"/>
    </row>
    <row r="48" spans="2:25">
      <c r="L48" s="18"/>
    </row>
    <row r="49" spans="12:12">
      <c r="L49" s="18"/>
    </row>
    <row r="50" spans="12:12">
      <c r="L50" s="18"/>
    </row>
    <row r="51" spans="12:12">
      <c r="L51" s="18"/>
    </row>
    <row r="52" spans="12:12">
      <c r="L52" s="18"/>
    </row>
    <row r="53" spans="12:12">
      <c r="L53" s="18"/>
    </row>
    <row r="54" spans="12:12">
      <c r="L54" s="18"/>
    </row>
    <row r="55" spans="12:12">
      <c r="L55" s="18"/>
    </row>
    <row r="56" spans="12:12">
      <c r="L56" s="18"/>
    </row>
    <row r="57" spans="12:12">
      <c r="L57" s="18"/>
    </row>
    <row r="58" spans="12:12">
      <c r="L58" s="18"/>
    </row>
    <row r="59" spans="12:12">
      <c r="L59" s="18"/>
    </row>
    <row r="60" spans="12:12">
      <c r="L60" s="18"/>
    </row>
    <row r="61" spans="12:12">
      <c r="L61" s="18"/>
    </row>
    <row r="62" spans="12:12">
      <c r="L62" s="18"/>
    </row>
    <row r="63" spans="12:12">
      <c r="L63" s="18"/>
    </row>
    <row r="64" spans="12:12">
      <c r="L64" s="18"/>
    </row>
    <row r="65" spans="12:12">
      <c r="L65" s="18"/>
    </row>
    <row r="66" spans="12:12">
      <c r="L66" s="18"/>
    </row>
    <row r="67" spans="12:12">
      <c r="L67" s="18"/>
    </row>
    <row r="68" spans="12:12">
      <c r="L68" s="18"/>
    </row>
    <row r="69" spans="12:12">
      <c r="L69" s="18"/>
    </row>
    <row r="70" spans="12:12">
      <c r="L70" s="18"/>
    </row>
    <row r="71" spans="12:12">
      <c r="L71" s="18"/>
    </row>
    <row r="72" spans="12:12">
      <c r="L72" s="18"/>
    </row>
    <row r="73" spans="12:12">
      <c r="L73" s="18"/>
    </row>
    <row r="74" spans="12:12">
      <c r="L74" s="18"/>
    </row>
    <row r="75" spans="12:12">
      <c r="L75" s="18"/>
    </row>
    <row r="76" spans="12:12">
      <c r="L76" s="18"/>
    </row>
    <row r="77" spans="12:12">
      <c r="L77" s="18"/>
    </row>
    <row r="78" spans="12:12">
      <c r="L78" s="18"/>
    </row>
    <row r="79" spans="12:12">
      <c r="L79" s="18"/>
    </row>
    <row r="80" spans="12:12">
      <c r="L80" s="18"/>
    </row>
  </sheetData>
  <phoneticPr fontId="1"/>
  <pageMargins left="0.7" right="0.7" top="0.75" bottom="0.75" header="0.3" footer="0.3"/>
  <pageSetup paperSize="9" orientation="portrait" horizontalDpi="180" verticalDpi="18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3:Y80"/>
  <sheetViews>
    <sheetView zoomScaleNormal="100" workbookViewId="0">
      <selection activeCell="I29" sqref="I29"/>
    </sheetView>
  </sheetViews>
  <sheetFormatPr defaultRowHeight="13.5"/>
  <cols>
    <col min="1" max="1" width="13.75" style="3" customWidth="1"/>
    <col min="2" max="2" width="13" style="3" customWidth="1"/>
    <col min="3" max="3" width="7.5" style="3" customWidth="1"/>
    <col min="4" max="4" width="13.625" style="3" customWidth="1"/>
    <col min="5" max="5" width="3.875" style="3" customWidth="1"/>
    <col min="6" max="6" width="5.625" style="3" customWidth="1"/>
    <col min="7" max="7" width="4.625" style="3" customWidth="1"/>
    <col min="8" max="8" width="4.875" style="3" bestFit="1" customWidth="1"/>
    <col min="9" max="9" width="7.25" style="3" customWidth="1"/>
    <col min="10" max="10" width="4.375" style="2" customWidth="1"/>
    <col min="11" max="11" width="6.125" style="10" customWidth="1"/>
    <col min="12" max="12" width="9" style="10"/>
    <col min="13" max="13" width="3.5" style="2" customWidth="1"/>
    <col min="14" max="14" width="3.625" style="2" customWidth="1"/>
    <col min="15" max="15" width="6.375" style="2" customWidth="1"/>
    <col min="16" max="16" width="8.75" style="2" customWidth="1"/>
    <col min="17" max="17" width="8.5" style="17" customWidth="1"/>
    <col min="18" max="18" width="3.625" style="2" customWidth="1"/>
    <col min="19" max="19" width="4.625" style="2" customWidth="1"/>
    <col min="20" max="20" width="7.375" style="17" customWidth="1"/>
    <col min="21" max="21" width="6.5" style="2" customWidth="1"/>
    <col min="22" max="22" width="7.5" style="24" customWidth="1"/>
    <col min="23" max="23" width="5.125" style="2" customWidth="1"/>
    <col min="24" max="24" width="6.75" style="23" customWidth="1"/>
    <col min="25" max="16384" width="9" style="2"/>
  </cols>
  <sheetData>
    <row r="3" spans="1:25" ht="40.5">
      <c r="E3" s="6" t="s">
        <v>9</v>
      </c>
      <c r="F3" s="6" t="s">
        <v>6</v>
      </c>
      <c r="G3" s="6" t="s">
        <v>10</v>
      </c>
      <c r="H3" s="6" t="s">
        <v>11</v>
      </c>
      <c r="I3" s="6" t="s">
        <v>12</v>
      </c>
      <c r="K3" s="14" t="s">
        <v>9</v>
      </c>
      <c r="L3" s="10" t="s">
        <v>48</v>
      </c>
      <c r="N3" s="6" t="s">
        <v>9</v>
      </c>
      <c r="O3" s="6" t="s">
        <v>16</v>
      </c>
      <c r="P3" s="1" t="s">
        <v>18</v>
      </c>
      <c r="Q3" s="16" t="s">
        <v>17</v>
      </c>
      <c r="S3" s="6" t="s">
        <v>9</v>
      </c>
      <c r="T3" s="19" t="s">
        <v>19</v>
      </c>
      <c r="U3" s="6" t="s">
        <v>6</v>
      </c>
      <c r="V3" s="24" t="s">
        <v>30</v>
      </c>
      <c r="X3" s="26" t="s">
        <v>9</v>
      </c>
      <c r="Y3" s="23" t="s">
        <v>30</v>
      </c>
    </row>
    <row r="4" spans="1:25">
      <c r="A4" s="9" t="s">
        <v>15</v>
      </c>
      <c r="E4" s="3">
        <f t="shared" ref="E4:E9" si="0">RANK(F4,F:F,0)</f>
        <v>8</v>
      </c>
      <c r="F4" s="3">
        <f t="shared" ref="F4:F32" si="1">IF(ISBLANK(G4),"",-_alpha*G4+_beta*H4)</f>
        <v>10.199999999999996</v>
      </c>
      <c r="G4" s="5">
        <v>18</v>
      </c>
      <c r="H4" s="5">
        <v>15</v>
      </c>
      <c r="I4" s="5">
        <v>1176</v>
      </c>
      <c r="K4" s="10">
        <v>1</v>
      </c>
      <c r="L4" s="18">
        <f t="shared" ref="L4:L46" si="2">VLOOKUP(K4,_reversedata,4,FALSE)</f>
        <v>153.56765930763163</v>
      </c>
      <c r="N4" s="2">
        <v>1</v>
      </c>
      <c r="O4" s="2">
        <f t="shared" ref="O4:O46" si="3">IF(ISBLANK(G4),"",VLOOKUP(N4,_data,5,FALSE))</f>
        <v>269</v>
      </c>
      <c r="P4" s="2">
        <f>O4</f>
        <v>269</v>
      </c>
      <c r="Q4" s="17">
        <f>_Imax-(_Imax-_Imin)/(_N-1)*(P4-1)</f>
        <v>818.52982620948796</v>
      </c>
      <c r="S4" s="2">
        <f>MAX(E:E)</f>
        <v>12</v>
      </c>
      <c r="T4" s="17">
        <f>VLOOKUP(S4,比較静学Data1!_ordereddata,4,FALSE)</f>
        <v>100</v>
      </c>
      <c r="U4" s="2">
        <f t="shared" ref="U4:U46" si="4">VLOOKUP(S4,_data,2,FALSE)</f>
        <v>-63.300000000000011</v>
      </c>
      <c r="V4" s="27">
        <f>_r_final</f>
        <v>49</v>
      </c>
      <c r="X4" s="23">
        <f>E4</f>
        <v>8</v>
      </c>
      <c r="Y4" s="2">
        <f t="shared" ref="Y4:Y46" si="5">VLOOKUP(X4,_reversedata,4,FALSE)</f>
        <v>76.754576940042739</v>
      </c>
    </row>
    <row r="5" spans="1:25">
      <c r="B5" s="3" t="s">
        <v>7</v>
      </c>
      <c r="C5" s="5">
        <v>2.1</v>
      </c>
      <c r="E5" s="3">
        <f t="shared" si="0"/>
        <v>4</v>
      </c>
      <c r="F5" s="3">
        <f t="shared" si="1"/>
        <v>74.199999999999989</v>
      </c>
      <c r="G5" s="5">
        <v>18</v>
      </c>
      <c r="H5" s="5">
        <v>35</v>
      </c>
      <c r="I5" s="5">
        <v>761</v>
      </c>
      <c r="K5" s="10">
        <f>IF($F5="","",K4+1)</f>
        <v>2</v>
      </c>
      <c r="L5" s="18">
        <f t="shared" si="2"/>
        <v>139.96065137193284</v>
      </c>
      <c r="N5" s="23">
        <f>IF($F5="","",N4+1)</f>
        <v>2</v>
      </c>
      <c r="O5" s="2">
        <f t="shared" si="3"/>
        <v>267</v>
      </c>
      <c r="P5" s="2">
        <f t="shared" ref="P5:P46" si="6">IF(ISBLANK(G5),"",P4+O5)</f>
        <v>536</v>
      </c>
      <c r="Q5" s="17">
        <f t="shared" ref="Q5:Q46" si="7">IF(ISBLANK(G5),"",_Imax-(_Imax-_Imin)/(_N-1)*(P5-1))</f>
        <v>787.17707844058248</v>
      </c>
      <c r="S5" s="2">
        <f t="shared" ref="S5:S46" si="8">IF(ISBLANK(G5),"",IF(S4-1&gt;0,S4-1,""))</f>
        <v>11</v>
      </c>
      <c r="T5" s="17">
        <f>VLOOKUP(S5,比較静学Data1!_ordereddata,4,FALSE)</f>
        <v>228.58149365899487</v>
      </c>
      <c r="U5" s="2">
        <f t="shared" si="4"/>
        <v>-38.100000000000009</v>
      </c>
      <c r="V5" s="24">
        <f t="shared" ref="V5:V46" si="9">IF(ISBLANK(G5),"",T5-((U4-U5)/_gamma+SQRT(T5-V4))^2)</f>
        <v>57.343280246267511</v>
      </c>
      <c r="X5" s="23">
        <f t="shared" ref="X5:X46" si="10">E5</f>
        <v>4</v>
      </c>
      <c r="Y5" s="2">
        <f t="shared" si="5"/>
        <v>112.55839442595038</v>
      </c>
    </row>
    <row r="6" spans="1:25">
      <c r="B6" s="3" t="s">
        <v>8</v>
      </c>
      <c r="C6" s="5">
        <v>3.2</v>
      </c>
      <c r="E6" s="3">
        <f t="shared" si="0"/>
        <v>1</v>
      </c>
      <c r="F6" s="3">
        <f t="shared" si="1"/>
        <v>138.19999999999999</v>
      </c>
      <c r="G6" s="5">
        <v>18</v>
      </c>
      <c r="H6" s="5">
        <v>55</v>
      </c>
      <c r="I6" s="5">
        <v>269</v>
      </c>
      <c r="K6" s="10">
        <f t="shared" ref="K6:K46" si="11">IF(F6="","",K5+1)</f>
        <v>3</v>
      </c>
      <c r="L6" s="18">
        <f t="shared" si="2"/>
        <v>122.48109361177217</v>
      </c>
      <c r="N6" s="23">
        <f t="shared" ref="N6:N46" si="12">IF($F6="","",N5+1)</f>
        <v>3</v>
      </c>
      <c r="O6" s="2">
        <f t="shared" si="3"/>
        <v>260</v>
      </c>
      <c r="P6" s="2">
        <f t="shared" si="6"/>
        <v>796</v>
      </c>
      <c r="Q6" s="17">
        <f t="shared" si="7"/>
        <v>756.64631282292157</v>
      </c>
      <c r="S6" s="2">
        <f t="shared" si="8"/>
        <v>10</v>
      </c>
      <c r="T6" s="17">
        <f>VLOOKUP(S6,比較静学Data1!_ordereddata,4,FALSE)</f>
        <v>282.59746359793337</v>
      </c>
      <c r="U6" s="2">
        <f t="shared" si="4"/>
        <v>-10.800000000000004</v>
      </c>
      <c r="V6" s="24">
        <f t="shared" si="9"/>
        <v>67.470109722763397</v>
      </c>
      <c r="X6" s="23">
        <f t="shared" si="10"/>
        <v>1</v>
      </c>
      <c r="Y6" s="2">
        <f t="shared" si="5"/>
        <v>153.56765930763163</v>
      </c>
    </row>
    <row r="7" spans="1:25">
      <c r="B7" s="3" t="s">
        <v>20</v>
      </c>
      <c r="C7" s="5">
        <v>80</v>
      </c>
      <c r="E7" s="3">
        <f t="shared" si="0"/>
        <v>10</v>
      </c>
      <c r="F7" s="3">
        <f t="shared" si="1"/>
        <v>-10.800000000000004</v>
      </c>
      <c r="G7" s="5">
        <v>28</v>
      </c>
      <c r="H7" s="5">
        <v>15</v>
      </c>
      <c r="I7" s="5">
        <v>716</v>
      </c>
      <c r="K7" s="10">
        <f t="shared" si="11"/>
        <v>4</v>
      </c>
      <c r="L7" s="18">
        <f t="shared" si="2"/>
        <v>112.55839442595038</v>
      </c>
      <c r="N7" s="23">
        <f t="shared" si="12"/>
        <v>4</v>
      </c>
      <c r="O7" s="2">
        <f t="shared" si="3"/>
        <v>761</v>
      </c>
      <c r="P7" s="2">
        <f t="shared" si="6"/>
        <v>1557</v>
      </c>
      <c r="Q7" s="17">
        <f t="shared" si="7"/>
        <v>667.28511038046031</v>
      </c>
      <c r="S7" s="2">
        <f t="shared" si="8"/>
        <v>9</v>
      </c>
      <c r="T7" s="17">
        <f>VLOOKUP(S7,比較静学Data1!_ordereddata,4,FALSE)</f>
        <v>366.67449506810709</v>
      </c>
      <c r="U7" s="2">
        <f t="shared" si="4"/>
        <v>0.69999999999998863</v>
      </c>
      <c r="V7" s="24">
        <f t="shared" si="9"/>
        <v>72.422484215935526</v>
      </c>
      <c r="X7" s="23">
        <f t="shared" si="10"/>
        <v>10</v>
      </c>
      <c r="Y7" s="2">
        <f t="shared" si="5"/>
        <v>67.470109722763397</v>
      </c>
    </row>
    <row r="8" spans="1:25">
      <c r="A8" s="3" t="s">
        <v>39</v>
      </c>
      <c r="B8" s="3" t="s">
        <v>46</v>
      </c>
      <c r="C8" s="5">
        <v>49</v>
      </c>
      <c r="E8" s="3">
        <f t="shared" si="0"/>
        <v>6</v>
      </c>
      <c r="F8" s="3">
        <f t="shared" si="1"/>
        <v>53.199999999999996</v>
      </c>
      <c r="G8" s="5">
        <v>28</v>
      </c>
      <c r="H8" s="5">
        <v>35</v>
      </c>
      <c r="I8" s="5">
        <v>571</v>
      </c>
      <c r="K8" s="10">
        <f t="shared" si="11"/>
        <v>5</v>
      </c>
      <c r="L8" s="18">
        <f t="shared" si="2"/>
        <v>106.95054154418267</v>
      </c>
      <c r="N8" s="23">
        <f t="shared" si="12"/>
        <v>5</v>
      </c>
      <c r="O8" s="2">
        <f t="shared" si="3"/>
        <v>184</v>
      </c>
      <c r="P8" s="2">
        <f t="shared" si="6"/>
        <v>1741</v>
      </c>
      <c r="Q8" s="17">
        <f t="shared" si="7"/>
        <v>645.67872240488487</v>
      </c>
      <c r="S8" s="2">
        <f t="shared" si="8"/>
        <v>8</v>
      </c>
      <c r="T8" s="17">
        <f>VLOOKUP(S8,比較静学Data1!_ordereddata,4,FALSE)</f>
        <v>407.30389854391734</v>
      </c>
      <c r="U8" s="2">
        <f t="shared" si="4"/>
        <v>10.199999999999996</v>
      </c>
      <c r="V8" s="24">
        <f t="shared" si="9"/>
        <v>76.754576940042739</v>
      </c>
      <c r="X8" s="23">
        <f t="shared" si="10"/>
        <v>6</v>
      </c>
      <c r="Y8" s="2">
        <f t="shared" si="5"/>
        <v>100.25685333971626</v>
      </c>
    </row>
    <row r="9" spans="1:25">
      <c r="E9" s="3">
        <f t="shared" si="0"/>
        <v>2</v>
      </c>
      <c r="F9" s="3">
        <f t="shared" si="1"/>
        <v>117.19999999999999</v>
      </c>
      <c r="G9" s="5">
        <v>28</v>
      </c>
      <c r="H9" s="5">
        <v>55</v>
      </c>
      <c r="I9" s="5">
        <v>267</v>
      </c>
      <c r="K9" s="10">
        <f t="shared" si="11"/>
        <v>6</v>
      </c>
      <c r="L9" s="18">
        <f t="shared" si="2"/>
        <v>100.25685333971626</v>
      </c>
      <c r="N9" s="23">
        <f t="shared" si="12"/>
        <v>6</v>
      </c>
      <c r="O9" s="2">
        <f t="shared" si="3"/>
        <v>571</v>
      </c>
      <c r="P9" s="2">
        <f t="shared" si="6"/>
        <v>2312</v>
      </c>
      <c r="Q9" s="17">
        <f t="shared" si="7"/>
        <v>578.62846406763742</v>
      </c>
      <c r="S9" s="2">
        <f t="shared" si="8"/>
        <v>7</v>
      </c>
      <c r="T9" s="17">
        <f>VLOOKUP(S9,比較静学Data1!_ordereddata,4,FALSE)</f>
        <v>545.39689995302956</v>
      </c>
      <c r="U9" s="2">
        <f t="shared" si="4"/>
        <v>25.899999999999991</v>
      </c>
      <c r="V9" s="24">
        <f t="shared" si="9"/>
        <v>85.212961068922311</v>
      </c>
      <c r="X9" s="23">
        <f t="shared" si="10"/>
        <v>2</v>
      </c>
      <c r="Y9" s="2">
        <f t="shared" si="5"/>
        <v>139.96065137193284</v>
      </c>
    </row>
    <row r="10" spans="1:25">
      <c r="A10" s="3" t="s">
        <v>13</v>
      </c>
      <c r="B10" s="6" t="s">
        <v>14</v>
      </c>
      <c r="C10" s="3">
        <f>COUNTIF(G:G,"&gt;0")</f>
        <v>12</v>
      </c>
      <c r="E10" s="3">
        <f t="shared" ref="E10:E46" si="13">IF(G10&gt;0,RANK(F10,F:F,0),"")</f>
        <v>11</v>
      </c>
      <c r="F10" s="3">
        <f t="shared" si="1"/>
        <v>-38.100000000000009</v>
      </c>
      <c r="G10" s="5">
        <v>41</v>
      </c>
      <c r="H10" s="5">
        <v>15</v>
      </c>
      <c r="I10" s="5">
        <v>460</v>
      </c>
      <c r="K10" s="10">
        <f t="shared" si="11"/>
        <v>7</v>
      </c>
      <c r="L10" s="18">
        <f t="shared" si="2"/>
        <v>85.212961068922311</v>
      </c>
      <c r="N10" s="23">
        <f t="shared" si="12"/>
        <v>7</v>
      </c>
      <c r="O10" s="2">
        <f t="shared" si="3"/>
        <v>283</v>
      </c>
      <c r="P10" s="2">
        <f t="shared" si="6"/>
        <v>2595</v>
      </c>
      <c r="Q10" s="17">
        <f t="shared" si="7"/>
        <v>545.39689995302956</v>
      </c>
      <c r="S10" s="2">
        <f t="shared" si="8"/>
        <v>6</v>
      </c>
      <c r="T10" s="17">
        <f>VLOOKUP(S10,比較静学Data1!_ordereddata,4,FALSE)</f>
        <v>578.62846406763742</v>
      </c>
      <c r="U10" s="2">
        <f t="shared" si="4"/>
        <v>53.199999999999996</v>
      </c>
      <c r="V10" s="24">
        <f t="shared" si="9"/>
        <v>100.25685333971626</v>
      </c>
      <c r="X10" s="23">
        <f t="shared" si="10"/>
        <v>11</v>
      </c>
      <c r="Y10" s="2">
        <f t="shared" si="5"/>
        <v>57.343280246267511</v>
      </c>
    </row>
    <row r="11" spans="1:25" ht="15">
      <c r="A11" s="3" t="s">
        <v>3</v>
      </c>
      <c r="B11" s="4" t="s">
        <v>0</v>
      </c>
      <c r="C11" s="8">
        <f>SUM(I:I)</f>
        <v>6388</v>
      </c>
      <c r="E11" s="3">
        <f t="shared" si="13"/>
        <v>7</v>
      </c>
      <c r="F11" s="3">
        <f t="shared" si="1"/>
        <v>25.899999999999991</v>
      </c>
      <c r="G11" s="5">
        <v>41</v>
      </c>
      <c r="H11" s="5">
        <v>35</v>
      </c>
      <c r="I11" s="5">
        <v>283</v>
      </c>
      <c r="K11" s="10">
        <f t="shared" si="11"/>
        <v>8</v>
      </c>
      <c r="L11" s="18">
        <f t="shared" si="2"/>
        <v>76.754576940042739</v>
      </c>
      <c r="N11" s="23">
        <f t="shared" si="12"/>
        <v>8</v>
      </c>
      <c r="O11" s="2">
        <f t="shared" si="3"/>
        <v>1176</v>
      </c>
      <c r="P11" s="2">
        <f t="shared" si="6"/>
        <v>3771</v>
      </c>
      <c r="Q11" s="17">
        <f t="shared" si="7"/>
        <v>407.30389854391734</v>
      </c>
      <c r="S11" s="2">
        <f t="shared" si="8"/>
        <v>5</v>
      </c>
      <c r="T11" s="17">
        <f>VLOOKUP(S11,比較静学Data1!_ordereddata,4,FALSE)</f>
        <v>645.67872240488487</v>
      </c>
      <c r="U11" s="2">
        <f t="shared" si="4"/>
        <v>64.699999999999989</v>
      </c>
      <c r="V11" s="24">
        <f t="shared" si="9"/>
        <v>106.95054154418267</v>
      </c>
      <c r="X11" s="23">
        <f t="shared" si="10"/>
        <v>7</v>
      </c>
      <c r="Y11" s="2">
        <f t="shared" si="5"/>
        <v>85.212961068922311</v>
      </c>
    </row>
    <row r="12" spans="1:25" ht="15">
      <c r="A12" s="3" t="s">
        <v>4</v>
      </c>
      <c r="B12" s="4" t="s">
        <v>1</v>
      </c>
      <c r="C12" s="5">
        <v>850</v>
      </c>
      <c r="E12" s="3">
        <f t="shared" si="13"/>
        <v>3</v>
      </c>
      <c r="F12" s="3">
        <f t="shared" si="1"/>
        <v>89.899999999999991</v>
      </c>
      <c r="G12" s="5">
        <v>41</v>
      </c>
      <c r="H12" s="5">
        <v>55</v>
      </c>
      <c r="I12" s="5">
        <v>260</v>
      </c>
      <c r="K12" s="10">
        <f t="shared" si="11"/>
        <v>9</v>
      </c>
      <c r="L12" s="18">
        <f t="shared" si="2"/>
        <v>72.422484215935526</v>
      </c>
      <c r="N12" s="23">
        <f t="shared" si="12"/>
        <v>9</v>
      </c>
      <c r="O12" s="2">
        <f t="shared" si="3"/>
        <v>346</v>
      </c>
      <c r="P12" s="2">
        <f t="shared" si="6"/>
        <v>4117</v>
      </c>
      <c r="Q12" s="17">
        <f t="shared" si="7"/>
        <v>366.67449506810709</v>
      </c>
      <c r="S12" s="2">
        <f t="shared" si="8"/>
        <v>4</v>
      </c>
      <c r="T12" s="17">
        <f>VLOOKUP(S12,比較静学Data1!_ordereddata,4,FALSE)</f>
        <v>667.28511038046031</v>
      </c>
      <c r="U12" s="2">
        <f t="shared" si="4"/>
        <v>74.199999999999989</v>
      </c>
      <c r="V12" s="24">
        <f t="shared" si="9"/>
        <v>112.55839442595038</v>
      </c>
      <c r="X12" s="23">
        <f t="shared" si="10"/>
        <v>3</v>
      </c>
      <c r="Y12" s="2">
        <f t="shared" si="5"/>
        <v>122.48109361177217</v>
      </c>
    </row>
    <row r="13" spans="1:25" ht="15">
      <c r="A13" s="3" t="s">
        <v>5</v>
      </c>
      <c r="B13" s="4" t="s">
        <v>2</v>
      </c>
      <c r="C13" s="5">
        <v>100</v>
      </c>
      <c r="E13" s="3">
        <f t="shared" si="13"/>
        <v>12</v>
      </c>
      <c r="F13" s="3">
        <f t="shared" si="1"/>
        <v>-63.300000000000011</v>
      </c>
      <c r="G13" s="5">
        <v>53</v>
      </c>
      <c r="H13" s="5">
        <v>15</v>
      </c>
      <c r="I13" s="5">
        <v>1095</v>
      </c>
      <c r="K13" s="10">
        <f t="shared" si="11"/>
        <v>10</v>
      </c>
      <c r="L13" s="18">
        <f t="shared" si="2"/>
        <v>67.470109722763397</v>
      </c>
      <c r="N13" s="23">
        <f t="shared" si="12"/>
        <v>10</v>
      </c>
      <c r="O13" s="2">
        <f t="shared" si="3"/>
        <v>716</v>
      </c>
      <c r="P13" s="2">
        <f t="shared" si="6"/>
        <v>4833</v>
      </c>
      <c r="Q13" s="17">
        <f t="shared" si="7"/>
        <v>282.59746359793337</v>
      </c>
      <c r="S13" s="2">
        <f t="shared" si="8"/>
        <v>3</v>
      </c>
      <c r="T13" s="17">
        <f>VLOOKUP(S13,比較静学Data1!_ordereddata,4,FALSE)</f>
        <v>756.64631282292157</v>
      </c>
      <c r="U13" s="2">
        <f t="shared" si="4"/>
        <v>89.899999999999991</v>
      </c>
      <c r="V13" s="24">
        <f t="shared" si="9"/>
        <v>122.48109361177217</v>
      </c>
      <c r="X13" s="23">
        <f t="shared" si="10"/>
        <v>12</v>
      </c>
      <c r="Y13" s="2">
        <f t="shared" si="5"/>
        <v>49</v>
      </c>
    </row>
    <row r="14" spans="1:25">
      <c r="E14" s="3">
        <f t="shared" si="13"/>
        <v>9</v>
      </c>
      <c r="F14" s="3">
        <f t="shared" si="1"/>
        <v>0.69999999999998863</v>
      </c>
      <c r="G14" s="5">
        <v>53</v>
      </c>
      <c r="H14" s="5">
        <v>35</v>
      </c>
      <c r="I14" s="5">
        <v>346</v>
      </c>
      <c r="K14" s="10">
        <f t="shared" si="11"/>
        <v>11</v>
      </c>
      <c r="L14" s="18">
        <f t="shared" si="2"/>
        <v>57.343280246267511</v>
      </c>
      <c r="N14" s="23">
        <f t="shared" si="12"/>
        <v>11</v>
      </c>
      <c r="O14" s="2">
        <f t="shared" si="3"/>
        <v>460</v>
      </c>
      <c r="P14" s="2">
        <f t="shared" si="6"/>
        <v>5293</v>
      </c>
      <c r="Q14" s="17">
        <f t="shared" si="7"/>
        <v>228.58149365899487</v>
      </c>
      <c r="S14" s="2">
        <f t="shared" si="8"/>
        <v>2</v>
      </c>
      <c r="T14" s="17">
        <f>VLOOKUP(S14,比較静学Data1!_ordereddata,4,FALSE)</f>
        <v>787.17707844058248</v>
      </c>
      <c r="U14" s="2">
        <f t="shared" si="4"/>
        <v>117.19999999999999</v>
      </c>
      <c r="V14" s="24">
        <f t="shared" si="9"/>
        <v>139.96065137193284</v>
      </c>
      <c r="X14" s="23">
        <f t="shared" si="10"/>
        <v>9</v>
      </c>
      <c r="Y14" s="2">
        <f t="shared" si="5"/>
        <v>72.422484215935526</v>
      </c>
    </row>
    <row r="15" spans="1:25" ht="15">
      <c r="B15" s="22"/>
      <c r="C15" s="8"/>
      <c r="E15" s="3">
        <f t="shared" si="13"/>
        <v>5</v>
      </c>
      <c r="F15" s="3">
        <f t="shared" si="1"/>
        <v>64.699999999999989</v>
      </c>
      <c r="G15" s="5">
        <v>53</v>
      </c>
      <c r="H15" s="5">
        <v>55</v>
      </c>
      <c r="I15" s="5">
        <v>184</v>
      </c>
      <c r="K15" s="10">
        <f t="shared" si="11"/>
        <v>12</v>
      </c>
      <c r="L15" s="18">
        <f t="shared" si="2"/>
        <v>49</v>
      </c>
      <c r="N15" s="23">
        <f t="shared" si="12"/>
        <v>12</v>
      </c>
      <c r="O15" s="2">
        <f t="shared" si="3"/>
        <v>1095</v>
      </c>
      <c r="P15" s="2">
        <f t="shared" si="6"/>
        <v>6388</v>
      </c>
      <c r="Q15" s="17">
        <f t="shared" si="7"/>
        <v>100</v>
      </c>
      <c r="S15" s="2">
        <f t="shared" si="8"/>
        <v>1</v>
      </c>
      <c r="T15" s="17">
        <f>VLOOKUP(S15,比較静学Data1!_ordereddata,4,FALSE)</f>
        <v>818.52982620948796</v>
      </c>
      <c r="U15" s="2">
        <f t="shared" si="4"/>
        <v>138.19999999999999</v>
      </c>
      <c r="V15" s="24">
        <f t="shared" si="9"/>
        <v>153.56765930763163</v>
      </c>
      <c r="X15" s="23">
        <f t="shared" si="10"/>
        <v>5</v>
      </c>
      <c r="Y15" s="2">
        <f t="shared" si="5"/>
        <v>106.95054154418267</v>
      </c>
    </row>
    <row r="16" spans="1:25" ht="15">
      <c r="B16" s="7"/>
      <c r="E16" s="3" t="str">
        <f t="shared" si="13"/>
        <v/>
      </c>
      <c r="F16" s="3" t="str">
        <f t="shared" si="1"/>
        <v/>
      </c>
      <c r="G16" s="5"/>
      <c r="H16" s="5"/>
      <c r="I16" s="5"/>
      <c r="K16" s="10" t="str">
        <f t="shared" si="11"/>
        <v/>
      </c>
      <c r="L16" s="18" t="str">
        <f t="shared" si="2"/>
        <v/>
      </c>
      <c r="N16" s="23" t="str">
        <f t="shared" si="12"/>
        <v/>
      </c>
      <c r="O16" s="2" t="str">
        <f t="shared" si="3"/>
        <v/>
      </c>
      <c r="P16" s="2" t="str">
        <f t="shared" si="6"/>
        <v/>
      </c>
      <c r="Q16" s="17" t="str">
        <f t="shared" si="7"/>
        <v/>
      </c>
      <c r="S16" s="2" t="str">
        <f t="shared" si="8"/>
        <v/>
      </c>
      <c r="T16" s="17" t="str">
        <f>VLOOKUP(S16,比較静学Data1!_ordereddata,4,FALSE)</f>
        <v/>
      </c>
      <c r="U16" s="2" t="str">
        <f t="shared" si="4"/>
        <v/>
      </c>
      <c r="V16" s="24" t="str">
        <f t="shared" si="9"/>
        <v/>
      </c>
      <c r="X16" s="23" t="str">
        <f t="shared" si="10"/>
        <v/>
      </c>
      <c r="Y16" s="2" t="str">
        <f t="shared" si="5"/>
        <v/>
      </c>
    </row>
    <row r="17" spans="1:25">
      <c r="A17"/>
      <c r="B17"/>
      <c r="C17"/>
      <c r="D17"/>
      <c r="E17" s="3" t="str">
        <f t="shared" si="13"/>
        <v/>
      </c>
      <c r="F17" s="3" t="str">
        <f t="shared" si="1"/>
        <v/>
      </c>
      <c r="G17" s="5"/>
      <c r="H17" s="5"/>
      <c r="I17" s="5"/>
      <c r="K17" s="10" t="str">
        <f t="shared" si="11"/>
        <v/>
      </c>
      <c r="L17" s="18" t="str">
        <f t="shared" si="2"/>
        <v/>
      </c>
      <c r="N17" s="23" t="str">
        <f t="shared" si="12"/>
        <v/>
      </c>
      <c r="O17" s="2" t="str">
        <f t="shared" si="3"/>
        <v/>
      </c>
      <c r="P17" s="2" t="str">
        <f t="shared" si="6"/>
        <v/>
      </c>
      <c r="Q17" s="17" t="str">
        <f t="shared" si="7"/>
        <v/>
      </c>
      <c r="S17" s="2" t="str">
        <f t="shared" si="8"/>
        <v/>
      </c>
      <c r="T17" s="17" t="str">
        <f>VLOOKUP(S17,比較静学Data1!_ordereddata,4,FALSE)</f>
        <v/>
      </c>
      <c r="U17" s="2" t="str">
        <f t="shared" si="4"/>
        <v/>
      </c>
      <c r="V17" s="24" t="str">
        <f t="shared" si="9"/>
        <v/>
      </c>
      <c r="X17" s="23" t="str">
        <f t="shared" si="10"/>
        <v/>
      </c>
      <c r="Y17" s="2" t="str">
        <f t="shared" si="5"/>
        <v/>
      </c>
    </row>
    <row r="18" spans="1:25">
      <c r="A18"/>
      <c r="B18"/>
      <c r="C18"/>
      <c r="D18"/>
      <c r="E18" s="3" t="str">
        <f t="shared" si="13"/>
        <v/>
      </c>
      <c r="F18" s="3" t="str">
        <f t="shared" si="1"/>
        <v/>
      </c>
      <c r="G18" s="5"/>
      <c r="H18" s="5"/>
      <c r="I18" s="5"/>
      <c r="K18" s="10" t="str">
        <f t="shared" si="11"/>
        <v/>
      </c>
      <c r="L18" s="18" t="str">
        <f t="shared" si="2"/>
        <v/>
      </c>
      <c r="N18" s="23" t="str">
        <f t="shared" si="12"/>
        <v/>
      </c>
      <c r="O18" s="2" t="str">
        <f t="shared" si="3"/>
        <v/>
      </c>
      <c r="P18" s="2" t="str">
        <f t="shared" si="6"/>
        <v/>
      </c>
      <c r="Q18" s="17" t="str">
        <f t="shared" si="7"/>
        <v/>
      </c>
      <c r="S18" s="2" t="str">
        <f t="shared" si="8"/>
        <v/>
      </c>
      <c r="T18" s="17" t="str">
        <f>VLOOKUP(S18,比較静学Data1!_ordereddata,4,FALSE)</f>
        <v/>
      </c>
      <c r="U18" s="2" t="str">
        <f t="shared" si="4"/>
        <v/>
      </c>
      <c r="V18" s="24" t="str">
        <f t="shared" si="9"/>
        <v/>
      </c>
      <c r="X18" s="23" t="str">
        <f t="shared" si="10"/>
        <v/>
      </c>
      <c r="Y18" s="2" t="str">
        <f t="shared" si="5"/>
        <v/>
      </c>
    </row>
    <row r="19" spans="1:25">
      <c r="A19"/>
      <c r="B19"/>
      <c r="C19"/>
      <c r="D19"/>
      <c r="E19" s="3" t="str">
        <f t="shared" si="13"/>
        <v/>
      </c>
      <c r="F19" s="3" t="str">
        <f t="shared" si="1"/>
        <v/>
      </c>
      <c r="G19" s="5"/>
      <c r="H19" s="5"/>
      <c r="I19" s="5"/>
      <c r="K19" s="10" t="str">
        <f t="shared" si="11"/>
        <v/>
      </c>
      <c r="L19" s="18" t="str">
        <f t="shared" si="2"/>
        <v/>
      </c>
      <c r="N19" s="23" t="str">
        <f t="shared" si="12"/>
        <v/>
      </c>
      <c r="O19" s="2" t="str">
        <f t="shared" si="3"/>
        <v/>
      </c>
      <c r="P19" s="2" t="str">
        <f t="shared" si="6"/>
        <v/>
      </c>
      <c r="Q19" s="17" t="str">
        <f t="shared" si="7"/>
        <v/>
      </c>
      <c r="S19" s="2" t="str">
        <f t="shared" si="8"/>
        <v/>
      </c>
      <c r="T19" s="17" t="str">
        <f>VLOOKUP(S19,比較静学Data1!_ordereddata,4,FALSE)</f>
        <v/>
      </c>
      <c r="U19" s="2" t="str">
        <f t="shared" si="4"/>
        <v/>
      </c>
      <c r="V19" s="24" t="str">
        <f t="shared" si="9"/>
        <v/>
      </c>
      <c r="X19" s="23" t="str">
        <f t="shared" si="10"/>
        <v/>
      </c>
      <c r="Y19" s="2" t="str">
        <f t="shared" si="5"/>
        <v/>
      </c>
    </row>
    <row r="20" spans="1:25">
      <c r="A20"/>
      <c r="B20"/>
      <c r="C20"/>
      <c r="D20"/>
      <c r="E20" s="3" t="str">
        <f t="shared" si="13"/>
        <v/>
      </c>
      <c r="F20" s="3" t="str">
        <f t="shared" si="1"/>
        <v/>
      </c>
      <c r="G20" s="5"/>
      <c r="H20" s="5"/>
      <c r="I20" s="5"/>
      <c r="K20" s="10" t="str">
        <f t="shared" si="11"/>
        <v/>
      </c>
      <c r="L20" s="18" t="str">
        <f t="shared" si="2"/>
        <v/>
      </c>
      <c r="N20" s="23" t="str">
        <f t="shared" si="12"/>
        <v/>
      </c>
      <c r="O20" s="2" t="str">
        <f t="shared" si="3"/>
        <v/>
      </c>
      <c r="P20" s="2" t="str">
        <f t="shared" si="6"/>
        <v/>
      </c>
      <c r="Q20" s="17" t="str">
        <f t="shared" si="7"/>
        <v/>
      </c>
      <c r="S20" s="2" t="str">
        <f t="shared" si="8"/>
        <v/>
      </c>
      <c r="T20" s="17" t="str">
        <f>VLOOKUP(S20,比較静学Data1!_ordereddata,4,FALSE)</f>
        <v/>
      </c>
      <c r="U20" s="2" t="str">
        <f t="shared" si="4"/>
        <v/>
      </c>
      <c r="V20" s="24" t="str">
        <f t="shared" si="9"/>
        <v/>
      </c>
      <c r="X20" s="23" t="str">
        <f t="shared" si="10"/>
        <v/>
      </c>
      <c r="Y20" s="2" t="str">
        <f t="shared" si="5"/>
        <v/>
      </c>
    </row>
    <row r="21" spans="1:25">
      <c r="A21"/>
      <c r="B21"/>
      <c r="C21"/>
      <c r="D21"/>
      <c r="E21" s="3" t="str">
        <f t="shared" si="13"/>
        <v/>
      </c>
      <c r="F21" s="3" t="str">
        <f t="shared" si="1"/>
        <v/>
      </c>
      <c r="G21" s="5"/>
      <c r="H21" s="5"/>
      <c r="I21" s="5"/>
      <c r="K21" s="10" t="str">
        <f t="shared" si="11"/>
        <v/>
      </c>
      <c r="L21" s="18" t="str">
        <f t="shared" si="2"/>
        <v/>
      </c>
      <c r="N21" s="23" t="str">
        <f t="shared" si="12"/>
        <v/>
      </c>
      <c r="O21" s="2" t="str">
        <f t="shared" si="3"/>
        <v/>
      </c>
      <c r="P21" s="2" t="str">
        <f t="shared" si="6"/>
        <v/>
      </c>
      <c r="Q21" s="17" t="str">
        <f t="shared" si="7"/>
        <v/>
      </c>
      <c r="S21" s="2" t="str">
        <f t="shared" si="8"/>
        <v/>
      </c>
      <c r="T21" s="17" t="str">
        <f>VLOOKUP(S21,比較静学Data1!_ordereddata,4,FALSE)</f>
        <v/>
      </c>
      <c r="U21" s="2" t="str">
        <f t="shared" si="4"/>
        <v/>
      </c>
      <c r="V21" s="24" t="str">
        <f t="shared" si="9"/>
        <v/>
      </c>
      <c r="X21" s="23" t="str">
        <f t="shared" si="10"/>
        <v/>
      </c>
      <c r="Y21" s="2" t="str">
        <f t="shared" si="5"/>
        <v/>
      </c>
    </row>
    <row r="22" spans="1:25">
      <c r="A22"/>
      <c r="B22"/>
      <c r="C22"/>
      <c r="D22"/>
      <c r="E22" s="3" t="str">
        <f t="shared" si="13"/>
        <v/>
      </c>
      <c r="F22" s="3" t="str">
        <f t="shared" si="1"/>
        <v/>
      </c>
      <c r="G22" s="5"/>
      <c r="H22" s="5"/>
      <c r="I22" s="5"/>
      <c r="K22" s="10" t="str">
        <f t="shared" si="11"/>
        <v/>
      </c>
      <c r="L22" s="18" t="str">
        <f t="shared" si="2"/>
        <v/>
      </c>
      <c r="N22" s="23" t="str">
        <f t="shared" si="12"/>
        <v/>
      </c>
      <c r="O22" s="2" t="str">
        <f t="shared" si="3"/>
        <v/>
      </c>
      <c r="P22" s="2" t="str">
        <f t="shared" si="6"/>
        <v/>
      </c>
      <c r="Q22" s="17" t="str">
        <f t="shared" si="7"/>
        <v/>
      </c>
      <c r="S22" s="2" t="str">
        <f t="shared" si="8"/>
        <v/>
      </c>
      <c r="T22" s="17" t="str">
        <f>VLOOKUP(S22,比較静学Data1!_ordereddata,4,FALSE)</f>
        <v/>
      </c>
      <c r="U22" s="2" t="str">
        <f t="shared" si="4"/>
        <v/>
      </c>
      <c r="V22" s="24" t="str">
        <f t="shared" si="9"/>
        <v/>
      </c>
      <c r="X22" s="23" t="str">
        <f t="shared" si="10"/>
        <v/>
      </c>
      <c r="Y22" s="2" t="str">
        <f t="shared" si="5"/>
        <v/>
      </c>
    </row>
    <row r="23" spans="1:25">
      <c r="A23"/>
      <c r="B23"/>
      <c r="C23"/>
      <c r="D23"/>
      <c r="E23" s="3" t="str">
        <f t="shared" si="13"/>
        <v/>
      </c>
      <c r="F23" s="3" t="str">
        <f t="shared" si="1"/>
        <v/>
      </c>
      <c r="G23" s="5"/>
      <c r="H23" s="5"/>
      <c r="I23" s="5"/>
      <c r="K23" s="10" t="str">
        <f t="shared" si="11"/>
        <v/>
      </c>
      <c r="L23" s="18" t="str">
        <f t="shared" si="2"/>
        <v/>
      </c>
      <c r="N23" s="23" t="str">
        <f t="shared" si="12"/>
        <v/>
      </c>
      <c r="O23" s="2" t="str">
        <f t="shared" si="3"/>
        <v/>
      </c>
      <c r="P23" s="2" t="str">
        <f t="shared" si="6"/>
        <v/>
      </c>
      <c r="Q23" s="17" t="str">
        <f t="shared" si="7"/>
        <v/>
      </c>
      <c r="S23" s="2" t="str">
        <f t="shared" si="8"/>
        <v/>
      </c>
      <c r="T23" s="17" t="str">
        <f>VLOOKUP(S23,比較静学Data1!_ordereddata,4,FALSE)</f>
        <v/>
      </c>
      <c r="U23" s="2" t="str">
        <f t="shared" si="4"/>
        <v/>
      </c>
      <c r="V23" s="24" t="str">
        <f t="shared" si="9"/>
        <v/>
      </c>
      <c r="X23" s="23" t="str">
        <f t="shared" si="10"/>
        <v/>
      </c>
      <c r="Y23" s="2" t="str">
        <f t="shared" si="5"/>
        <v/>
      </c>
    </row>
    <row r="24" spans="1:25">
      <c r="A24"/>
      <c r="B24"/>
      <c r="C24"/>
      <c r="D24"/>
      <c r="E24" s="3" t="str">
        <f t="shared" si="13"/>
        <v/>
      </c>
      <c r="F24" s="3" t="str">
        <f t="shared" si="1"/>
        <v/>
      </c>
      <c r="G24" s="5"/>
      <c r="H24" s="5"/>
      <c r="I24" s="5"/>
      <c r="K24" s="10" t="str">
        <f t="shared" si="11"/>
        <v/>
      </c>
      <c r="L24" s="18" t="str">
        <f t="shared" si="2"/>
        <v/>
      </c>
      <c r="N24" s="23" t="str">
        <f t="shared" si="12"/>
        <v/>
      </c>
      <c r="O24" s="2" t="str">
        <f t="shared" si="3"/>
        <v/>
      </c>
      <c r="P24" s="2" t="str">
        <f t="shared" si="6"/>
        <v/>
      </c>
      <c r="Q24" s="17" t="str">
        <f t="shared" si="7"/>
        <v/>
      </c>
      <c r="S24" s="2" t="str">
        <f t="shared" si="8"/>
        <v/>
      </c>
      <c r="T24" s="17" t="str">
        <f>VLOOKUP(S24,比較静学Data1!_ordereddata,4,FALSE)</f>
        <v/>
      </c>
      <c r="U24" s="2" t="str">
        <f t="shared" si="4"/>
        <v/>
      </c>
      <c r="V24" s="24" t="str">
        <f t="shared" si="9"/>
        <v/>
      </c>
      <c r="X24" s="23" t="str">
        <f t="shared" si="10"/>
        <v/>
      </c>
      <c r="Y24" s="2" t="str">
        <f t="shared" si="5"/>
        <v/>
      </c>
    </row>
    <row r="25" spans="1:25">
      <c r="A25"/>
      <c r="B25"/>
      <c r="C25"/>
      <c r="D25"/>
      <c r="E25" s="3" t="str">
        <f t="shared" si="13"/>
        <v/>
      </c>
      <c r="F25" s="3" t="str">
        <f t="shared" si="1"/>
        <v/>
      </c>
      <c r="G25" s="5"/>
      <c r="H25" s="5"/>
      <c r="I25" s="5"/>
      <c r="K25" s="10" t="str">
        <f t="shared" si="11"/>
        <v/>
      </c>
      <c r="L25" s="18" t="str">
        <f t="shared" si="2"/>
        <v/>
      </c>
      <c r="N25" s="23" t="str">
        <f t="shared" si="12"/>
        <v/>
      </c>
      <c r="O25" s="2" t="str">
        <f t="shared" si="3"/>
        <v/>
      </c>
      <c r="P25" s="2" t="str">
        <f t="shared" si="6"/>
        <v/>
      </c>
      <c r="Q25" s="17" t="str">
        <f t="shared" si="7"/>
        <v/>
      </c>
      <c r="S25" s="2" t="str">
        <f t="shared" si="8"/>
        <v/>
      </c>
      <c r="T25" s="17" t="str">
        <f>VLOOKUP(S25,比較静学Data1!_ordereddata,4,FALSE)</f>
        <v/>
      </c>
      <c r="U25" s="2" t="str">
        <f t="shared" si="4"/>
        <v/>
      </c>
      <c r="V25" s="24" t="str">
        <f t="shared" si="9"/>
        <v/>
      </c>
      <c r="X25" s="23" t="str">
        <f t="shared" si="10"/>
        <v/>
      </c>
      <c r="Y25" s="2" t="str">
        <f t="shared" si="5"/>
        <v/>
      </c>
    </row>
    <row r="26" spans="1:25">
      <c r="A26"/>
      <c r="B26"/>
      <c r="C26"/>
      <c r="D26"/>
      <c r="E26" s="3" t="str">
        <f t="shared" si="13"/>
        <v/>
      </c>
      <c r="F26" s="3" t="str">
        <f t="shared" si="1"/>
        <v/>
      </c>
      <c r="G26" s="5"/>
      <c r="H26" s="5"/>
      <c r="I26" s="5"/>
      <c r="K26" s="10" t="str">
        <f t="shared" si="11"/>
        <v/>
      </c>
      <c r="L26" s="18" t="str">
        <f t="shared" si="2"/>
        <v/>
      </c>
      <c r="N26" s="23" t="str">
        <f t="shared" si="12"/>
        <v/>
      </c>
      <c r="O26" s="2" t="str">
        <f t="shared" si="3"/>
        <v/>
      </c>
      <c r="P26" s="2" t="str">
        <f t="shared" si="6"/>
        <v/>
      </c>
      <c r="Q26" s="17" t="str">
        <f t="shared" si="7"/>
        <v/>
      </c>
      <c r="S26" s="2" t="str">
        <f t="shared" si="8"/>
        <v/>
      </c>
      <c r="T26" s="17" t="str">
        <f>VLOOKUP(S26,比較静学Data1!_ordereddata,4,FALSE)</f>
        <v/>
      </c>
      <c r="U26" s="2" t="str">
        <f t="shared" si="4"/>
        <v/>
      </c>
      <c r="V26" s="24" t="str">
        <f t="shared" si="9"/>
        <v/>
      </c>
      <c r="X26" s="23" t="str">
        <f t="shared" si="10"/>
        <v/>
      </c>
      <c r="Y26" s="2" t="str">
        <f t="shared" si="5"/>
        <v/>
      </c>
    </row>
    <row r="27" spans="1:25">
      <c r="A27"/>
      <c r="B27"/>
      <c r="C27"/>
      <c r="D27"/>
      <c r="E27" s="3" t="str">
        <f t="shared" si="13"/>
        <v/>
      </c>
      <c r="F27" s="3" t="str">
        <f t="shared" si="1"/>
        <v/>
      </c>
      <c r="G27" s="5"/>
      <c r="H27" s="5"/>
      <c r="I27" s="5"/>
      <c r="K27" s="10" t="str">
        <f t="shared" si="11"/>
        <v/>
      </c>
      <c r="L27" s="18" t="str">
        <f t="shared" si="2"/>
        <v/>
      </c>
      <c r="N27" s="23" t="str">
        <f t="shared" si="12"/>
        <v/>
      </c>
      <c r="O27" s="2" t="str">
        <f t="shared" si="3"/>
        <v/>
      </c>
      <c r="P27" s="2" t="str">
        <f t="shared" si="6"/>
        <v/>
      </c>
      <c r="Q27" s="17" t="str">
        <f t="shared" si="7"/>
        <v/>
      </c>
      <c r="S27" s="2" t="str">
        <f t="shared" si="8"/>
        <v/>
      </c>
      <c r="T27" s="17" t="str">
        <f>VLOOKUP(S27,比較静学Data1!_ordereddata,4,FALSE)</f>
        <v/>
      </c>
      <c r="U27" s="2" t="str">
        <f t="shared" si="4"/>
        <v/>
      </c>
      <c r="V27" s="24" t="str">
        <f t="shared" si="9"/>
        <v/>
      </c>
      <c r="X27" s="23" t="str">
        <f t="shared" si="10"/>
        <v/>
      </c>
      <c r="Y27" s="2" t="str">
        <f t="shared" si="5"/>
        <v/>
      </c>
    </row>
    <row r="28" spans="1:25">
      <c r="A28"/>
      <c r="B28"/>
      <c r="C28"/>
      <c r="D28"/>
      <c r="E28" s="3" t="str">
        <f t="shared" si="13"/>
        <v/>
      </c>
      <c r="F28" s="3" t="str">
        <f t="shared" si="1"/>
        <v/>
      </c>
      <c r="G28" s="5"/>
      <c r="H28" s="5"/>
      <c r="I28" s="5"/>
      <c r="K28" s="10" t="str">
        <f t="shared" si="11"/>
        <v/>
      </c>
      <c r="L28" s="18" t="str">
        <f t="shared" si="2"/>
        <v/>
      </c>
      <c r="N28" s="23" t="str">
        <f t="shared" si="12"/>
        <v/>
      </c>
      <c r="O28" s="2" t="str">
        <f t="shared" si="3"/>
        <v/>
      </c>
      <c r="P28" s="2" t="str">
        <f t="shared" si="6"/>
        <v/>
      </c>
      <c r="Q28" s="17" t="str">
        <f t="shared" si="7"/>
        <v/>
      </c>
      <c r="S28" s="2" t="str">
        <f t="shared" si="8"/>
        <v/>
      </c>
      <c r="T28" s="17" t="str">
        <f>VLOOKUP(S28,比較静学Data1!_ordereddata,4,FALSE)</f>
        <v/>
      </c>
      <c r="U28" s="2" t="str">
        <f t="shared" si="4"/>
        <v/>
      </c>
      <c r="V28" s="24" t="str">
        <f t="shared" si="9"/>
        <v/>
      </c>
      <c r="X28" s="23" t="str">
        <f t="shared" si="10"/>
        <v/>
      </c>
      <c r="Y28" s="2" t="str">
        <f t="shared" si="5"/>
        <v/>
      </c>
    </row>
    <row r="29" spans="1:25">
      <c r="A29"/>
      <c r="B29"/>
      <c r="C29"/>
      <c r="D29"/>
      <c r="E29" s="3" t="str">
        <f t="shared" si="13"/>
        <v/>
      </c>
      <c r="F29" s="3" t="str">
        <f t="shared" si="1"/>
        <v/>
      </c>
      <c r="G29" s="5"/>
      <c r="H29" s="5"/>
      <c r="I29" s="5"/>
      <c r="K29" s="10" t="str">
        <f t="shared" si="11"/>
        <v/>
      </c>
      <c r="L29" s="18" t="str">
        <f t="shared" si="2"/>
        <v/>
      </c>
      <c r="N29" s="23" t="str">
        <f t="shared" si="12"/>
        <v/>
      </c>
      <c r="O29" s="2" t="str">
        <f t="shared" si="3"/>
        <v/>
      </c>
      <c r="P29" s="2" t="str">
        <f t="shared" si="6"/>
        <v/>
      </c>
      <c r="Q29" s="17" t="str">
        <f t="shared" si="7"/>
        <v/>
      </c>
      <c r="S29" s="2" t="str">
        <f t="shared" si="8"/>
        <v/>
      </c>
      <c r="T29" s="17" t="str">
        <f>VLOOKUP(S29,比較静学Data1!_ordereddata,4,FALSE)</f>
        <v/>
      </c>
      <c r="U29" s="2" t="str">
        <f t="shared" si="4"/>
        <v/>
      </c>
      <c r="V29" s="24" t="str">
        <f t="shared" si="9"/>
        <v/>
      </c>
      <c r="X29" s="23" t="str">
        <f t="shared" si="10"/>
        <v/>
      </c>
      <c r="Y29" s="2" t="str">
        <f t="shared" si="5"/>
        <v/>
      </c>
    </row>
    <row r="30" spans="1:25">
      <c r="A30"/>
      <c r="B30"/>
      <c r="C30"/>
      <c r="D30"/>
      <c r="E30" s="3" t="str">
        <f t="shared" si="13"/>
        <v/>
      </c>
      <c r="F30" s="3" t="str">
        <f t="shared" si="1"/>
        <v/>
      </c>
      <c r="G30" s="5"/>
      <c r="H30" s="5"/>
      <c r="I30" s="5"/>
      <c r="K30" s="10" t="str">
        <f t="shared" si="11"/>
        <v/>
      </c>
      <c r="L30" s="18" t="str">
        <f t="shared" si="2"/>
        <v/>
      </c>
      <c r="N30" s="23" t="str">
        <f t="shared" si="12"/>
        <v/>
      </c>
      <c r="O30" s="2" t="str">
        <f t="shared" si="3"/>
        <v/>
      </c>
      <c r="P30" s="2" t="str">
        <f t="shared" si="6"/>
        <v/>
      </c>
      <c r="Q30" s="17" t="str">
        <f t="shared" si="7"/>
        <v/>
      </c>
      <c r="S30" s="2" t="str">
        <f t="shared" si="8"/>
        <v/>
      </c>
      <c r="T30" s="17" t="str">
        <f>VLOOKUP(S30,比較静学Data1!_ordereddata,4,FALSE)</f>
        <v/>
      </c>
      <c r="U30" s="2" t="str">
        <f t="shared" si="4"/>
        <v/>
      </c>
      <c r="V30" s="24" t="str">
        <f t="shared" si="9"/>
        <v/>
      </c>
      <c r="X30" s="23" t="str">
        <f t="shared" si="10"/>
        <v/>
      </c>
      <c r="Y30" s="2" t="str">
        <f t="shared" si="5"/>
        <v/>
      </c>
    </row>
    <row r="31" spans="1:25">
      <c r="A31"/>
      <c r="B31"/>
      <c r="C31"/>
      <c r="D31"/>
      <c r="E31" s="3" t="str">
        <f t="shared" si="13"/>
        <v/>
      </c>
      <c r="F31" s="3" t="str">
        <f t="shared" si="1"/>
        <v/>
      </c>
      <c r="G31" s="5"/>
      <c r="H31" s="5"/>
      <c r="I31" s="5"/>
      <c r="K31" s="10" t="str">
        <f t="shared" si="11"/>
        <v/>
      </c>
      <c r="L31" s="18" t="str">
        <f t="shared" si="2"/>
        <v/>
      </c>
      <c r="N31" s="23" t="str">
        <f t="shared" si="12"/>
        <v/>
      </c>
      <c r="O31" s="2" t="str">
        <f t="shared" si="3"/>
        <v/>
      </c>
      <c r="P31" s="2" t="str">
        <f t="shared" si="6"/>
        <v/>
      </c>
      <c r="Q31" s="17" t="str">
        <f t="shared" si="7"/>
        <v/>
      </c>
      <c r="S31" s="2" t="str">
        <f t="shared" si="8"/>
        <v/>
      </c>
      <c r="T31" s="17" t="str">
        <f>VLOOKUP(S31,比較静学Data1!_ordereddata,4,FALSE)</f>
        <v/>
      </c>
      <c r="U31" s="2" t="str">
        <f t="shared" si="4"/>
        <v/>
      </c>
      <c r="V31" s="24" t="str">
        <f t="shared" si="9"/>
        <v/>
      </c>
      <c r="X31" s="23" t="str">
        <f t="shared" si="10"/>
        <v/>
      </c>
      <c r="Y31" s="2" t="str">
        <f t="shared" si="5"/>
        <v/>
      </c>
    </row>
    <row r="32" spans="1:25">
      <c r="B32"/>
      <c r="E32" s="3" t="str">
        <f t="shared" si="13"/>
        <v/>
      </c>
      <c r="F32" s="3" t="str">
        <f t="shared" si="1"/>
        <v/>
      </c>
      <c r="G32" s="5"/>
      <c r="H32" s="5"/>
      <c r="I32" s="5"/>
      <c r="K32" s="10" t="str">
        <f t="shared" si="11"/>
        <v/>
      </c>
      <c r="L32" s="18" t="str">
        <f t="shared" si="2"/>
        <v/>
      </c>
      <c r="N32" s="23" t="str">
        <f t="shared" si="12"/>
        <v/>
      </c>
      <c r="O32" s="2" t="str">
        <f t="shared" si="3"/>
        <v/>
      </c>
      <c r="P32" s="2" t="str">
        <f t="shared" si="6"/>
        <v/>
      </c>
      <c r="Q32" s="17" t="str">
        <f t="shared" si="7"/>
        <v/>
      </c>
      <c r="S32" s="2" t="str">
        <f t="shared" si="8"/>
        <v/>
      </c>
      <c r="T32" s="17" t="str">
        <f>VLOOKUP(S32,比較静学Data1!_ordereddata,4,FALSE)</f>
        <v/>
      </c>
      <c r="U32" s="2" t="str">
        <f t="shared" si="4"/>
        <v/>
      </c>
      <c r="V32" s="24" t="str">
        <f t="shared" si="9"/>
        <v/>
      </c>
      <c r="X32" s="23" t="str">
        <f t="shared" si="10"/>
        <v/>
      </c>
      <c r="Y32" s="2" t="str">
        <f t="shared" si="5"/>
        <v/>
      </c>
    </row>
    <row r="33" spans="2:25">
      <c r="B33"/>
      <c r="E33" s="3" t="str">
        <f t="shared" si="13"/>
        <v/>
      </c>
      <c r="G33" s="5"/>
      <c r="H33" s="5"/>
      <c r="I33" s="5"/>
      <c r="K33" s="10" t="str">
        <f t="shared" si="11"/>
        <v/>
      </c>
      <c r="L33" s="18" t="str">
        <f t="shared" si="2"/>
        <v/>
      </c>
      <c r="N33" s="23" t="str">
        <f t="shared" si="12"/>
        <v/>
      </c>
      <c r="O33" s="2" t="str">
        <f t="shared" si="3"/>
        <v/>
      </c>
      <c r="P33" s="2" t="str">
        <f t="shared" si="6"/>
        <v/>
      </c>
      <c r="Q33" s="17" t="str">
        <f t="shared" si="7"/>
        <v/>
      </c>
      <c r="S33" s="2" t="str">
        <f t="shared" si="8"/>
        <v/>
      </c>
      <c r="T33" s="17" t="str">
        <f>VLOOKUP(S33,比較静学Data1!_ordereddata,4,FALSE)</f>
        <v/>
      </c>
      <c r="U33" s="2" t="str">
        <f t="shared" si="4"/>
        <v/>
      </c>
      <c r="V33" s="24" t="str">
        <f t="shared" si="9"/>
        <v/>
      </c>
      <c r="X33" s="23" t="str">
        <f t="shared" si="10"/>
        <v/>
      </c>
      <c r="Y33" s="2" t="str">
        <f t="shared" si="5"/>
        <v/>
      </c>
    </row>
    <row r="34" spans="2:25">
      <c r="B34"/>
      <c r="E34" s="3" t="str">
        <f t="shared" si="13"/>
        <v/>
      </c>
      <c r="G34" s="5"/>
      <c r="H34" s="5"/>
      <c r="I34" s="5"/>
      <c r="K34" s="10" t="str">
        <f t="shared" si="11"/>
        <v/>
      </c>
      <c r="L34" s="18" t="str">
        <f t="shared" si="2"/>
        <v/>
      </c>
      <c r="N34" s="23" t="str">
        <f t="shared" si="12"/>
        <v/>
      </c>
      <c r="O34" s="2" t="str">
        <f t="shared" si="3"/>
        <v/>
      </c>
      <c r="P34" s="2" t="str">
        <f t="shared" si="6"/>
        <v/>
      </c>
      <c r="Q34" s="17" t="str">
        <f t="shared" si="7"/>
        <v/>
      </c>
      <c r="S34" s="2" t="str">
        <f t="shared" si="8"/>
        <v/>
      </c>
      <c r="T34" s="17" t="str">
        <f>VLOOKUP(S34,比較静学Data1!_ordereddata,4,FALSE)</f>
        <v/>
      </c>
      <c r="U34" s="2" t="str">
        <f t="shared" si="4"/>
        <v/>
      </c>
      <c r="V34" s="24" t="str">
        <f t="shared" si="9"/>
        <v/>
      </c>
      <c r="X34" s="23" t="str">
        <f t="shared" si="10"/>
        <v/>
      </c>
      <c r="Y34" s="2" t="str">
        <f t="shared" si="5"/>
        <v/>
      </c>
    </row>
    <row r="35" spans="2:25">
      <c r="B35"/>
      <c r="E35" s="3" t="str">
        <f t="shared" si="13"/>
        <v/>
      </c>
      <c r="G35" s="5"/>
      <c r="H35" s="5"/>
      <c r="I35" s="5"/>
      <c r="K35" s="10" t="str">
        <f t="shared" si="11"/>
        <v/>
      </c>
      <c r="L35" s="18" t="str">
        <f t="shared" si="2"/>
        <v/>
      </c>
      <c r="N35" s="23" t="str">
        <f t="shared" si="12"/>
        <v/>
      </c>
      <c r="O35" s="2" t="str">
        <f t="shared" si="3"/>
        <v/>
      </c>
      <c r="P35" s="2" t="str">
        <f t="shared" si="6"/>
        <v/>
      </c>
      <c r="Q35" s="17" t="str">
        <f t="shared" si="7"/>
        <v/>
      </c>
      <c r="S35" s="2" t="str">
        <f t="shared" si="8"/>
        <v/>
      </c>
      <c r="T35" s="17" t="str">
        <f>VLOOKUP(S35,比較静学Data1!_ordereddata,4,FALSE)</f>
        <v/>
      </c>
      <c r="U35" s="2" t="str">
        <f t="shared" si="4"/>
        <v/>
      </c>
      <c r="V35" s="24" t="str">
        <f t="shared" si="9"/>
        <v/>
      </c>
      <c r="X35" s="23" t="str">
        <f t="shared" si="10"/>
        <v/>
      </c>
      <c r="Y35" s="2" t="str">
        <f t="shared" si="5"/>
        <v/>
      </c>
    </row>
    <row r="36" spans="2:25">
      <c r="E36" s="3" t="str">
        <f t="shared" si="13"/>
        <v/>
      </c>
      <c r="G36" s="5"/>
      <c r="H36" s="5"/>
      <c r="I36" s="5"/>
      <c r="K36" s="10" t="str">
        <f t="shared" si="11"/>
        <v/>
      </c>
      <c r="L36" s="18" t="str">
        <f t="shared" si="2"/>
        <v/>
      </c>
      <c r="N36" s="23" t="str">
        <f t="shared" si="12"/>
        <v/>
      </c>
      <c r="O36" s="2" t="str">
        <f t="shared" si="3"/>
        <v/>
      </c>
      <c r="P36" s="2" t="str">
        <f t="shared" si="6"/>
        <v/>
      </c>
      <c r="Q36" s="17" t="str">
        <f t="shared" si="7"/>
        <v/>
      </c>
      <c r="S36" s="2" t="str">
        <f t="shared" si="8"/>
        <v/>
      </c>
      <c r="T36" s="17" t="str">
        <f>VLOOKUP(S36,比較静学Data1!_ordereddata,4,FALSE)</f>
        <v/>
      </c>
      <c r="U36" s="2" t="str">
        <f t="shared" si="4"/>
        <v/>
      </c>
      <c r="V36" s="24" t="str">
        <f t="shared" si="9"/>
        <v/>
      </c>
      <c r="X36" s="23" t="str">
        <f t="shared" si="10"/>
        <v/>
      </c>
      <c r="Y36" s="2" t="str">
        <f t="shared" si="5"/>
        <v/>
      </c>
    </row>
    <row r="37" spans="2:25">
      <c r="E37" s="3" t="str">
        <f t="shared" si="13"/>
        <v/>
      </c>
      <c r="G37" s="5"/>
      <c r="H37" s="5"/>
      <c r="I37" s="5"/>
      <c r="K37" s="10" t="str">
        <f t="shared" si="11"/>
        <v/>
      </c>
      <c r="L37" s="18" t="str">
        <f t="shared" si="2"/>
        <v/>
      </c>
      <c r="N37" s="23" t="str">
        <f t="shared" si="12"/>
        <v/>
      </c>
      <c r="O37" s="2" t="str">
        <f t="shared" si="3"/>
        <v/>
      </c>
      <c r="P37" s="2" t="str">
        <f t="shared" si="6"/>
        <v/>
      </c>
      <c r="Q37" s="17" t="str">
        <f t="shared" si="7"/>
        <v/>
      </c>
      <c r="S37" s="2" t="str">
        <f t="shared" si="8"/>
        <v/>
      </c>
      <c r="T37" s="17" t="str">
        <f>VLOOKUP(S37,比較静学Data1!_ordereddata,4,FALSE)</f>
        <v/>
      </c>
      <c r="U37" s="2" t="str">
        <f t="shared" si="4"/>
        <v/>
      </c>
      <c r="V37" s="24" t="str">
        <f t="shared" si="9"/>
        <v/>
      </c>
      <c r="X37" s="23" t="str">
        <f t="shared" si="10"/>
        <v/>
      </c>
      <c r="Y37" s="2" t="str">
        <f t="shared" si="5"/>
        <v/>
      </c>
    </row>
    <row r="38" spans="2:25">
      <c r="E38" s="3" t="str">
        <f t="shared" si="13"/>
        <v/>
      </c>
      <c r="G38" s="5"/>
      <c r="H38" s="5"/>
      <c r="I38" s="5"/>
      <c r="K38" s="10" t="str">
        <f t="shared" si="11"/>
        <v/>
      </c>
      <c r="L38" s="18" t="str">
        <f t="shared" si="2"/>
        <v/>
      </c>
      <c r="N38" s="23" t="str">
        <f t="shared" si="12"/>
        <v/>
      </c>
      <c r="O38" s="2" t="str">
        <f t="shared" si="3"/>
        <v/>
      </c>
      <c r="P38" s="2" t="str">
        <f t="shared" si="6"/>
        <v/>
      </c>
      <c r="Q38" s="17" t="str">
        <f t="shared" si="7"/>
        <v/>
      </c>
      <c r="S38" s="2" t="str">
        <f t="shared" si="8"/>
        <v/>
      </c>
      <c r="T38" s="17" t="str">
        <f>VLOOKUP(S38,比較静学Data1!_ordereddata,4,FALSE)</f>
        <v/>
      </c>
      <c r="U38" s="2" t="str">
        <f t="shared" si="4"/>
        <v/>
      </c>
      <c r="V38" s="24" t="str">
        <f t="shared" si="9"/>
        <v/>
      </c>
      <c r="X38" s="23" t="str">
        <f t="shared" si="10"/>
        <v/>
      </c>
      <c r="Y38" s="2" t="str">
        <f t="shared" si="5"/>
        <v/>
      </c>
    </row>
    <row r="39" spans="2:25">
      <c r="E39" s="3" t="str">
        <f t="shared" si="13"/>
        <v/>
      </c>
      <c r="G39" s="5"/>
      <c r="H39" s="5"/>
      <c r="I39" s="5"/>
      <c r="K39" s="10" t="str">
        <f t="shared" si="11"/>
        <v/>
      </c>
      <c r="L39" s="18" t="str">
        <f t="shared" si="2"/>
        <v/>
      </c>
      <c r="N39" s="23" t="str">
        <f t="shared" si="12"/>
        <v/>
      </c>
      <c r="O39" s="2" t="str">
        <f t="shared" si="3"/>
        <v/>
      </c>
      <c r="P39" s="2" t="str">
        <f t="shared" si="6"/>
        <v/>
      </c>
      <c r="Q39" s="17" t="str">
        <f t="shared" si="7"/>
        <v/>
      </c>
      <c r="S39" s="2" t="str">
        <f t="shared" si="8"/>
        <v/>
      </c>
      <c r="T39" s="17" t="str">
        <f>VLOOKUP(S39,比較静学Data1!_ordereddata,4,FALSE)</f>
        <v/>
      </c>
      <c r="U39" s="2" t="str">
        <f t="shared" si="4"/>
        <v/>
      </c>
      <c r="V39" s="24" t="str">
        <f t="shared" si="9"/>
        <v/>
      </c>
      <c r="X39" s="23" t="str">
        <f t="shared" si="10"/>
        <v/>
      </c>
      <c r="Y39" s="2" t="str">
        <f t="shared" si="5"/>
        <v/>
      </c>
    </row>
    <row r="40" spans="2:25">
      <c r="E40" s="3" t="str">
        <f t="shared" si="13"/>
        <v/>
      </c>
      <c r="G40" s="5"/>
      <c r="H40" s="5"/>
      <c r="I40" s="5"/>
      <c r="K40" s="10" t="str">
        <f t="shared" si="11"/>
        <v/>
      </c>
      <c r="L40" s="18" t="str">
        <f t="shared" si="2"/>
        <v/>
      </c>
      <c r="N40" s="23" t="str">
        <f t="shared" si="12"/>
        <v/>
      </c>
      <c r="O40" s="2" t="str">
        <f t="shared" si="3"/>
        <v/>
      </c>
      <c r="P40" s="2" t="str">
        <f t="shared" si="6"/>
        <v/>
      </c>
      <c r="Q40" s="17" t="str">
        <f t="shared" si="7"/>
        <v/>
      </c>
      <c r="S40" s="2" t="str">
        <f t="shared" si="8"/>
        <v/>
      </c>
      <c r="T40" s="17" t="str">
        <f>VLOOKUP(S40,比較静学Data1!_ordereddata,4,FALSE)</f>
        <v/>
      </c>
      <c r="U40" s="2" t="str">
        <f t="shared" si="4"/>
        <v/>
      </c>
      <c r="V40" s="24" t="str">
        <f t="shared" si="9"/>
        <v/>
      </c>
      <c r="X40" s="23" t="str">
        <f t="shared" si="10"/>
        <v/>
      </c>
      <c r="Y40" s="2" t="str">
        <f t="shared" si="5"/>
        <v/>
      </c>
    </row>
    <row r="41" spans="2:25">
      <c r="E41" s="3" t="str">
        <f t="shared" si="13"/>
        <v/>
      </c>
      <c r="G41" s="5"/>
      <c r="H41" s="5"/>
      <c r="I41" s="5"/>
      <c r="K41" s="10" t="str">
        <f t="shared" si="11"/>
        <v/>
      </c>
      <c r="L41" s="18" t="str">
        <f t="shared" si="2"/>
        <v/>
      </c>
      <c r="N41" s="23" t="str">
        <f t="shared" si="12"/>
        <v/>
      </c>
      <c r="O41" s="2" t="str">
        <f t="shared" si="3"/>
        <v/>
      </c>
      <c r="P41" s="2" t="str">
        <f t="shared" si="6"/>
        <v/>
      </c>
      <c r="Q41" s="17" t="str">
        <f t="shared" si="7"/>
        <v/>
      </c>
      <c r="S41" s="2" t="str">
        <f t="shared" si="8"/>
        <v/>
      </c>
      <c r="T41" s="17" t="str">
        <f>VLOOKUP(S41,比較静学Data1!_ordereddata,4,FALSE)</f>
        <v/>
      </c>
      <c r="U41" s="2" t="str">
        <f t="shared" si="4"/>
        <v/>
      </c>
      <c r="V41" s="24" t="str">
        <f t="shared" si="9"/>
        <v/>
      </c>
      <c r="X41" s="23" t="str">
        <f t="shared" si="10"/>
        <v/>
      </c>
      <c r="Y41" s="2" t="str">
        <f t="shared" si="5"/>
        <v/>
      </c>
    </row>
    <row r="42" spans="2:25">
      <c r="E42" s="3" t="str">
        <f t="shared" si="13"/>
        <v/>
      </c>
      <c r="G42" s="5"/>
      <c r="H42" s="5"/>
      <c r="I42" s="5"/>
      <c r="K42" s="10" t="str">
        <f t="shared" si="11"/>
        <v/>
      </c>
      <c r="L42" s="18" t="str">
        <f t="shared" si="2"/>
        <v/>
      </c>
      <c r="N42" s="23" t="str">
        <f t="shared" si="12"/>
        <v/>
      </c>
      <c r="O42" s="2" t="str">
        <f t="shared" si="3"/>
        <v/>
      </c>
      <c r="P42" s="2" t="str">
        <f t="shared" si="6"/>
        <v/>
      </c>
      <c r="Q42" s="17" t="str">
        <f t="shared" si="7"/>
        <v/>
      </c>
      <c r="S42" s="2" t="str">
        <f t="shared" si="8"/>
        <v/>
      </c>
      <c r="T42" s="17" t="str">
        <f>VLOOKUP(S42,比較静学Data1!_ordereddata,4,FALSE)</f>
        <v/>
      </c>
      <c r="U42" s="2" t="str">
        <f t="shared" si="4"/>
        <v/>
      </c>
      <c r="V42" s="24" t="str">
        <f t="shared" si="9"/>
        <v/>
      </c>
      <c r="X42" s="23" t="str">
        <f t="shared" si="10"/>
        <v/>
      </c>
      <c r="Y42" s="2" t="str">
        <f t="shared" si="5"/>
        <v/>
      </c>
    </row>
    <row r="43" spans="2:25">
      <c r="E43" s="3" t="str">
        <f t="shared" si="13"/>
        <v/>
      </c>
      <c r="G43" s="5"/>
      <c r="H43" s="5"/>
      <c r="I43" s="5"/>
      <c r="K43" s="10" t="str">
        <f t="shared" si="11"/>
        <v/>
      </c>
      <c r="L43" s="18" t="str">
        <f t="shared" si="2"/>
        <v/>
      </c>
      <c r="N43" s="23" t="str">
        <f t="shared" si="12"/>
        <v/>
      </c>
      <c r="O43" s="2" t="str">
        <f t="shared" si="3"/>
        <v/>
      </c>
      <c r="P43" s="2" t="str">
        <f t="shared" si="6"/>
        <v/>
      </c>
      <c r="Q43" s="17" t="str">
        <f t="shared" si="7"/>
        <v/>
      </c>
      <c r="S43" s="2" t="str">
        <f t="shared" si="8"/>
        <v/>
      </c>
      <c r="T43" s="17" t="str">
        <f>VLOOKUP(S43,比較静学Data1!_ordereddata,4,FALSE)</f>
        <v/>
      </c>
      <c r="U43" s="2" t="str">
        <f t="shared" si="4"/>
        <v/>
      </c>
      <c r="V43" s="24" t="str">
        <f t="shared" si="9"/>
        <v/>
      </c>
      <c r="X43" s="23" t="str">
        <f t="shared" si="10"/>
        <v/>
      </c>
      <c r="Y43" s="2" t="str">
        <f t="shared" si="5"/>
        <v/>
      </c>
    </row>
    <row r="44" spans="2:25">
      <c r="E44" s="3" t="str">
        <f t="shared" si="13"/>
        <v/>
      </c>
      <c r="G44" s="5"/>
      <c r="H44" s="5"/>
      <c r="I44" s="5"/>
      <c r="K44" s="10" t="str">
        <f t="shared" si="11"/>
        <v/>
      </c>
      <c r="L44" s="18" t="str">
        <f t="shared" si="2"/>
        <v/>
      </c>
      <c r="N44" s="23" t="str">
        <f t="shared" si="12"/>
        <v/>
      </c>
      <c r="O44" s="2" t="str">
        <f t="shared" si="3"/>
        <v/>
      </c>
      <c r="P44" s="2" t="str">
        <f t="shared" si="6"/>
        <v/>
      </c>
      <c r="Q44" s="17" t="str">
        <f t="shared" si="7"/>
        <v/>
      </c>
      <c r="S44" s="2" t="str">
        <f t="shared" si="8"/>
        <v/>
      </c>
      <c r="T44" s="17" t="str">
        <f>VLOOKUP(S44,比較静学Data1!_ordereddata,4,FALSE)</f>
        <v/>
      </c>
      <c r="U44" s="2" t="str">
        <f t="shared" si="4"/>
        <v/>
      </c>
      <c r="V44" s="24" t="str">
        <f t="shared" si="9"/>
        <v/>
      </c>
      <c r="X44" s="23" t="str">
        <f t="shared" si="10"/>
        <v/>
      </c>
      <c r="Y44" s="2" t="str">
        <f t="shared" si="5"/>
        <v/>
      </c>
    </row>
    <row r="45" spans="2:25">
      <c r="E45" s="3" t="str">
        <f t="shared" si="13"/>
        <v/>
      </c>
      <c r="G45" s="5"/>
      <c r="H45" s="5"/>
      <c r="I45" s="5"/>
      <c r="K45" s="10" t="str">
        <f t="shared" si="11"/>
        <v/>
      </c>
      <c r="L45" s="18" t="str">
        <f t="shared" si="2"/>
        <v/>
      </c>
      <c r="N45" s="23" t="str">
        <f t="shared" si="12"/>
        <v/>
      </c>
      <c r="O45" s="2" t="str">
        <f t="shared" si="3"/>
        <v/>
      </c>
      <c r="P45" s="2" t="str">
        <f t="shared" si="6"/>
        <v/>
      </c>
      <c r="Q45" s="17" t="str">
        <f t="shared" si="7"/>
        <v/>
      </c>
      <c r="S45" s="2" t="str">
        <f t="shared" si="8"/>
        <v/>
      </c>
      <c r="T45" s="17" t="str">
        <f>VLOOKUP(S45,比較静学Data1!_ordereddata,4,FALSE)</f>
        <v/>
      </c>
      <c r="U45" s="2" t="str">
        <f t="shared" si="4"/>
        <v/>
      </c>
      <c r="V45" s="24" t="str">
        <f t="shared" si="9"/>
        <v/>
      </c>
      <c r="X45" s="23" t="str">
        <f t="shared" si="10"/>
        <v/>
      </c>
      <c r="Y45" s="2" t="str">
        <f t="shared" si="5"/>
        <v/>
      </c>
    </row>
    <row r="46" spans="2:25">
      <c r="E46" s="3" t="str">
        <f t="shared" si="13"/>
        <v/>
      </c>
      <c r="G46" s="5"/>
      <c r="H46" s="5"/>
      <c r="I46" s="5"/>
      <c r="K46" s="10" t="str">
        <f t="shared" si="11"/>
        <v/>
      </c>
      <c r="L46" s="18" t="str">
        <f t="shared" si="2"/>
        <v/>
      </c>
      <c r="N46" s="23" t="str">
        <f t="shared" si="12"/>
        <v/>
      </c>
      <c r="O46" s="2" t="str">
        <f t="shared" si="3"/>
        <v/>
      </c>
      <c r="P46" s="2" t="str">
        <f t="shared" si="6"/>
        <v/>
      </c>
      <c r="Q46" s="17" t="str">
        <f t="shared" si="7"/>
        <v/>
      </c>
      <c r="S46" s="2" t="str">
        <f t="shared" si="8"/>
        <v/>
      </c>
      <c r="T46" s="17" t="str">
        <f>VLOOKUP(S46,比較静学Data1!_ordereddata,4,FALSE)</f>
        <v/>
      </c>
      <c r="U46" s="2" t="str">
        <f t="shared" si="4"/>
        <v/>
      </c>
      <c r="V46" s="24" t="str">
        <f t="shared" si="9"/>
        <v/>
      </c>
      <c r="X46" s="23" t="str">
        <f t="shared" si="10"/>
        <v/>
      </c>
      <c r="Y46" s="2" t="str">
        <f t="shared" si="5"/>
        <v/>
      </c>
    </row>
    <row r="47" spans="2:25">
      <c r="L47" s="18"/>
    </row>
    <row r="48" spans="2:25">
      <c r="L48" s="18"/>
    </row>
    <row r="49" spans="12:12">
      <c r="L49" s="18"/>
    </row>
    <row r="50" spans="12:12">
      <c r="L50" s="18"/>
    </row>
    <row r="51" spans="12:12">
      <c r="L51" s="18"/>
    </row>
    <row r="52" spans="12:12">
      <c r="L52" s="18"/>
    </row>
    <row r="53" spans="12:12">
      <c r="L53" s="18"/>
    </row>
    <row r="54" spans="12:12">
      <c r="L54" s="18"/>
    </row>
    <row r="55" spans="12:12">
      <c r="L55" s="18"/>
    </row>
    <row r="56" spans="12:12">
      <c r="L56" s="18"/>
    </row>
    <row r="57" spans="12:12">
      <c r="L57" s="18"/>
    </row>
    <row r="58" spans="12:12">
      <c r="L58" s="18"/>
    </row>
    <row r="59" spans="12:12">
      <c r="L59" s="18"/>
    </row>
    <row r="60" spans="12:12">
      <c r="L60" s="18"/>
    </row>
    <row r="61" spans="12:12">
      <c r="L61" s="18"/>
    </row>
    <row r="62" spans="12:12">
      <c r="L62" s="18"/>
    </row>
    <row r="63" spans="12:12">
      <c r="L63" s="18"/>
    </row>
    <row r="64" spans="12:12">
      <c r="L64" s="18"/>
    </row>
    <row r="65" spans="12:12">
      <c r="L65" s="18"/>
    </row>
    <row r="66" spans="12:12">
      <c r="L66" s="18"/>
    </row>
    <row r="67" spans="12:12">
      <c r="L67" s="18"/>
    </row>
    <row r="68" spans="12:12">
      <c r="L68" s="18"/>
    </row>
    <row r="69" spans="12:12">
      <c r="L69" s="18"/>
    </row>
    <row r="70" spans="12:12">
      <c r="L70" s="18"/>
    </row>
    <row r="71" spans="12:12">
      <c r="L71" s="18"/>
    </row>
    <row r="72" spans="12:12">
      <c r="L72" s="18"/>
    </row>
    <row r="73" spans="12:12">
      <c r="L73" s="18"/>
    </row>
    <row r="74" spans="12:12">
      <c r="L74" s="18"/>
    </row>
    <row r="75" spans="12:12">
      <c r="L75" s="18"/>
    </row>
    <row r="76" spans="12:12">
      <c r="L76" s="18"/>
    </row>
    <row r="77" spans="12:12">
      <c r="L77" s="18"/>
    </row>
    <row r="78" spans="12:12">
      <c r="L78" s="18"/>
    </row>
    <row r="79" spans="12:12">
      <c r="L79" s="18"/>
    </row>
    <row r="80" spans="12:12">
      <c r="L80" s="18"/>
    </row>
  </sheetData>
  <phoneticPr fontId="1"/>
  <pageMargins left="0.7" right="0.7" top="0.75" bottom="0.75" header="0.3" footer="0.3"/>
  <pageSetup paperSize="9" orientation="portrait" horizontalDpi="180" verticalDpi="18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3:Y80"/>
  <sheetViews>
    <sheetView workbookViewId="0">
      <selection activeCell="G16" sqref="G16"/>
    </sheetView>
  </sheetViews>
  <sheetFormatPr defaultRowHeight="13.5"/>
  <cols>
    <col min="1" max="1" width="13.75" style="3" customWidth="1"/>
    <col min="2" max="2" width="13" style="3" customWidth="1"/>
    <col min="3" max="3" width="7.5" style="3" customWidth="1"/>
    <col min="4" max="4" width="13.625" style="3" customWidth="1"/>
    <col min="5" max="5" width="3.875" style="3" customWidth="1"/>
    <col min="6" max="6" width="5.625" style="3" customWidth="1"/>
    <col min="7" max="7" width="4.625" style="3" customWidth="1"/>
    <col min="8" max="8" width="4.875" style="3" bestFit="1" customWidth="1"/>
    <col min="9" max="9" width="7.25" style="3" customWidth="1"/>
    <col min="10" max="10" width="4.375" style="2" customWidth="1"/>
    <col min="11" max="11" width="6.125" style="10" customWidth="1"/>
    <col min="12" max="12" width="9" style="10"/>
    <col min="13" max="13" width="3.5" style="2" customWidth="1"/>
    <col min="14" max="14" width="3.625" style="2" customWidth="1"/>
    <col min="15" max="15" width="6.375" style="2" customWidth="1"/>
    <col min="16" max="16" width="8.75" style="2" customWidth="1"/>
    <col min="17" max="17" width="8.5" style="17" customWidth="1"/>
    <col min="18" max="18" width="3.625" style="2" customWidth="1"/>
    <col min="19" max="19" width="4.625" style="2" customWidth="1"/>
    <col min="20" max="20" width="7.375" style="17" customWidth="1"/>
    <col min="21" max="21" width="6.5" style="2" customWidth="1"/>
    <col min="22" max="22" width="7.5" style="24" customWidth="1"/>
    <col min="23" max="23" width="5.125" style="2" customWidth="1"/>
    <col min="24" max="24" width="6.75" style="23" customWidth="1"/>
    <col min="25" max="16384" width="9" style="2"/>
  </cols>
  <sheetData>
    <row r="3" spans="1:25" ht="40.5">
      <c r="E3" s="6" t="s">
        <v>9</v>
      </c>
      <c r="F3" s="6" t="s">
        <v>6</v>
      </c>
      <c r="G3" s="6" t="s">
        <v>10</v>
      </c>
      <c r="H3" s="6" t="s">
        <v>11</v>
      </c>
      <c r="I3" s="6" t="s">
        <v>12</v>
      </c>
      <c r="K3" s="14" t="s">
        <v>9</v>
      </c>
      <c r="L3" s="10" t="s">
        <v>48</v>
      </c>
      <c r="N3" s="6" t="s">
        <v>9</v>
      </c>
      <c r="O3" s="6" t="s">
        <v>16</v>
      </c>
      <c r="P3" s="1" t="s">
        <v>18</v>
      </c>
      <c r="Q3" s="16" t="s">
        <v>17</v>
      </c>
      <c r="S3" s="6" t="s">
        <v>9</v>
      </c>
      <c r="T3" s="19" t="s">
        <v>19</v>
      </c>
      <c r="U3" s="6" t="s">
        <v>6</v>
      </c>
      <c r="V3" s="24" t="s">
        <v>30</v>
      </c>
      <c r="X3" s="26" t="s">
        <v>9</v>
      </c>
      <c r="Y3" s="23" t="s">
        <v>30</v>
      </c>
    </row>
    <row r="4" spans="1:25">
      <c r="A4" s="9" t="s">
        <v>15</v>
      </c>
      <c r="E4" s="3">
        <f t="shared" ref="E4:E9" si="0">RANK(F4,F:F,0)</f>
        <v>8</v>
      </c>
      <c r="F4" s="3">
        <f t="shared" ref="F4:F32" si="1">IF(ISBLANK(G4),"",-_alpha*G4+_beta*H4)</f>
        <v>20.7</v>
      </c>
      <c r="G4" s="5">
        <v>13</v>
      </c>
      <c r="H4" s="5">
        <v>15</v>
      </c>
      <c r="I4" s="5">
        <v>1176</v>
      </c>
      <c r="K4" s="10">
        <v>1</v>
      </c>
      <c r="L4" s="18">
        <f t="shared" ref="L4:L46" si="2">VLOOKUP(K4,_reversedata,4,FALSE)</f>
        <v>153.56765930763163</v>
      </c>
      <c r="N4" s="2">
        <v>1</v>
      </c>
      <c r="O4" s="2">
        <f t="shared" ref="O4:O46" si="3">IF(ISBLANK(G4),"",VLOOKUP(N4,_data,5,FALSE))</f>
        <v>269</v>
      </c>
      <c r="P4" s="2">
        <f>O4</f>
        <v>269</v>
      </c>
      <c r="Q4" s="17">
        <f>_Imax-(_Imax-_Imin)/(_N-1)*(P4-1)</f>
        <v>818.52982620948796</v>
      </c>
      <c r="S4" s="2">
        <f>MAX(E:E)</f>
        <v>12</v>
      </c>
      <c r="T4" s="17">
        <f>VLOOKUP(S4,比較静学Data1!_ordereddata,4,FALSE)</f>
        <v>100</v>
      </c>
      <c r="U4" s="2">
        <f t="shared" ref="U4:U46" si="4">VLOOKUP(S4,_data,2,FALSE)</f>
        <v>-52.800000000000011</v>
      </c>
      <c r="V4" s="27">
        <f>_r_final</f>
        <v>49</v>
      </c>
      <c r="X4" s="23">
        <f>E4</f>
        <v>8</v>
      </c>
      <c r="Y4" s="2">
        <f t="shared" ref="Y4:Y46" si="5">VLOOKUP(X4,_reversedata,4,FALSE)</f>
        <v>76.754576940042739</v>
      </c>
    </row>
    <row r="5" spans="1:25">
      <c r="B5" s="3" t="s">
        <v>7</v>
      </c>
      <c r="C5" s="5">
        <v>2.1</v>
      </c>
      <c r="E5" s="3">
        <f t="shared" si="0"/>
        <v>4</v>
      </c>
      <c r="F5" s="3">
        <f t="shared" si="1"/>
        <v>84.7</v>
      </c>
      <c r="G5" s="5">
        <v>13</v>
      </c>
      <c r="H5" s="5">
        <v>35</v>
      </c>
      <c r="I5" s="5">
        <v>761</v>
      </c>
      <c r="K5" s="10">
        <f>IF($F5="","",K4+1)</f>
        <v>2</v>
      </c>
      <c r="L5" s="18">
        <f t="shared" si="2"/>
        <v>139.96065137193284</v>
      </c>
      <c r="N5" s="23">
        <f>IF($F5="","",N4+1)</f>
        <v>2</v>
      </c>
      <c r="O5" s="2">
        <f t="shared" si="3"/>
        <v>267</v>
      </c>
      <c r="P5" s="2">
        <f t="shared" ref="P5:P46" si="6">IF(ISBLANK(G5),"",P4+O5)</f>
        <v>536</v>
      </c>
      <c r="Q5" s="17">
        <f t="shared" ref="Q5:Q46" si="7">IF(ISBLANK(G5),"",_Imax-(_Imax-_Imin)/(_N-1)*(P5-1))</f>
        <v>787.17707844058248</v>
      </c>
      <c r="S5" s="2">
        <f t="shared" ref="S5:S46" si="8">IF(ISBLANK(G5),"",IF(S4-1&gt;0,S4-1,""))</f>
        <v>11</v>
      </c>
      <c r="T5" s="17">
        <f t="shared" ref="T5:T46" si="9">VLOOKUP(S5,_ordereddata,4,FALSE)</f>
        <v>228.58149365899487</v>
      </c>
      <c r="U5" s="2">
        <f t="shared" si="4"/>
        <v>-27.600000000000009</v>
      </c>
      <c r="V5" s="24">
        <f t="shared" ref="V5:V46" si="10">IF(ISBLANK(G5),"",T5-((U4-U5)/_gamma+SQRT(T5-V4))^2)</f>
        <v>57.343280246267511</v>
      </c>
      <c r="X5" s="23">
        <f t="shared" ref="X5:X46" si="11">E5</f>
        <v>4</v>
      </c>
      <c r="Y5" s="2">
        <f t="shared" si="5"/>
        <v>112.55839442595038</v>
      </c>
    </row>
    <row r="6" spans="1:25">
      <c r="B6" s="3" t="s">
        <v>8</v>
      </c>
      <c r="C6" s="5">
        <v>3.2</v>
      </c>
      <c r="E6" s="3">
        <f t="shared" si="0"/>
        <v>1</v>
      </c>
      <c r="F6" s="3">
        <f t="shared" si="1"/>
        <v>148.69999999999999</v>
      </c>
      <c r="G6" s="5">
        <v>13</v>
      </c>
      <c r="H6" s="5">
        <v>55</v>
      </c>
      <c r="I6" s="5">
        <v>269</v>
      </c>
      <c r="K6" s="10">
        <f t="shared" ref="K6:K46" si="12">IF(F6="","",K5+1)</f>
        <v>3</v>
      </c>
      <c r="L6" s="18">
        <f t="shared" si="2"/>
        <v>122.48109361177217</v>
      </c>
      <c r="N6" s="23">
        <f t="shared" ref="N6:N46" si="13">IF($F6="","",N5+1)</f>
        <v>3</v>
      </c>
      <c r="O6" s="2">
        <f t="shared" si="3"/>
        <v>260</v>
      </c>
      <c r="P6" s="2">
        <f t="shared" si="6"/>
        <v>796</v>
      </c>
      <c r="Q6" s="17">
        <f t="shared" si="7"/>
        <v>756.64631282292157</v>
      </c>
      <c r="S6" s="2">
        <f t="shared" si="8"/>
        <v>10</v>
      </c>
      <c r="T6" s="17">
        <f t="shared" si="9"/>
        <v>282.59746359793337</v>
      </c>
      <c r="U6" s="2">
        <f t="shared" si="4"/>
        <v>-0.30000000000000426</v>
      </c>
      <c r="V6" s="24">
        <f t="shared" si="10"/>
        <v>67.470109722763397</v>
      </c>
      <c r="X6" s="23">
        <f t="shared" si="11"/>
        <v>1</v>
      </c>
      <c r="Y6" s="2">
        <f t="shared" si="5"/>
        <v>153.56765930763163</v>
      </c>
    </row>
    <row r="7" spans="1:25">
      <c r="B7" s="3" t="s">
        <v>20</v>
      </c>
      <c r="C7" s="5">
        <v>80</v>
      </c>
      <c r="E7" s="3">
        <f t="shared" si="0"/>
        <v>10</v>
      </c>
      <c r="F7" s="3">
        <f t="shared" si="1"/>
        <v>-0.30000000000000426</v>
      </c>
      <c r="G7" s="5">
        <v>23</v>
      </c>
      <c r="H7" s="5">
        <v>15</v>
      </c>
      <c r="I7" s="5">
        <v>716</v>
      </c>
      <c r="K7" s="10">
        <f t="shared" si="12"/>
        <v>4</v>
      </c>
      <c r="L7" s="18">
        <f t="shared" si="2"/>
        <v>112.55839442595038</v>
      </c>
      <c r="N7" s="23">
        <f t="shared" si="13"/>
        <v>4</v>
      </c>
      <c r="O7" s="2">
        <f t="shared" si="3"/>
        <v>761</v>
      </c>
      <c r="P7" s="2">
        <f t="shared" si="6"/>
        <v>1557</v>
      </c>
      <c r="Q7" s="17">
        <f t="shared" si="7"/>
        <v>667.28511038046031</v>
      </c>
      <c r="S7" s="2">
        <f t="shared" si="8"/>
        <v>9</v>
      </c>
      <c r="T7" s="17">
        <f t="shared" si="9"/>
        <v>366.67449506810709</v>
      </c>
      <c r="U7" s="2">
        <f t="shared" si="4"/>
        <v>11.199999999999989</v>
      </c>
      <c r="V7" s="24">
        <f t="shared" si="10"/>
        <v>72.422484215935526</v>
      </c>
      <c r="X7" s="23">
        <f t="shared" si="11"/>
        <v>10</v>
      </c>
      <c r="Y7" s="2">
        <f t="shared" si="5"/>
        <v>67.470109722763397</v>
      </c>
    </row>
    <row r="8" spans="1:25">
      <c r="A8" s="3" t="s">
        <v>39</v>
      </c>
      <c r="B8" s="3" t="s">
        <v>46</v>
      </c>
      <c r="C8" s="5">
        <v>49</v>
      </c>
      <c r="E8" s="3">
        <f t="shared" si="0"/>
        <v>6</v>
      </c>
      <c r="F8" s="3">
        <f t="shared" si="1"/>
        <v>63.699999999999996</v>
      </c>
      <c r="G8" s="5">
        <v>23</v>
      </c>
      <c r="H8" s="5">
        <v>35</v>
      </c>
      <c r="I8" s="5">
        <v>571</v>
      </c>
      <c r="K8" s="10">
        <f t="shared" si="12"/>
        <v>5</v>
      </c>
      <c r="L8" s="18">
        <f t="shared" si="2"/>
        <v>106.95054154418267</v>
      </c>
      <c r="N8" s="23">
        <f t="shared" si="13"/>
        <v>5</v>
      </c>
      <c r="O8" s="2">
        <f t="shared" si="3"/>
        <v>184</v>
      </c>
      <c r="P8" s="2">
        <f t="shared" si="6"/>
        <v>1741</v>
      </c>
      <c r="Q8" s="17">
        <f t="shared" si="7"/>
        <v>645.67872240488487</v>
      </c>
      <c r="S8" s="2">
        <f t="shared" si="8"/>
        <v>8</v>
      </c>
      <c r="T8" s="17">
        <f t="shared" si="9"/>
        <v>407.30389854391734</v>
      </c>
      <c r="U8" s="2">
        <f t="shared" si="4"/>
        <v>20.7</v>
      </c>
      <c r="V8" s="24">
        <f t="shared" si="10"/>
        <v>76.754576940042739</v>
      </c>
      <c r="X8" s="23">
        <f t="shared" si="11"/>
        <v>6</v>
      </c>
      <c r="Y8" s="2">
        <f t="shared" si="5"/>
        <v>100.25685333971626</v>
      </c>
    </row>
    <row r="9" spans="1:25">
      <c r="E9" s="3">
        <f t="shared" si="0"/>
        <v>2</v>
      </c>
      <c r="F9" s="3">
        <f t="shared" si="1"/>
        <v>127.69999999999999</v>
      </c>
      <c r="G9" s="5">
        <v>23</v>
      </c>
      <c r="H9" s="5">
        <v>55</v>
      </c>
      <c r="I9" s="5">
        <v>267</v>
      </c>
      <c r="K9" s="10">
        <f t="shared" si="12"/>
        <v>6</v>
      </c>
      <c r="L9" s="18">
        <f t="shared" si="2"/>
        <v>100.25685333971626</v>
      </c>
      <c r="N9" s="23">
        <f t="shared" si="13"/>
        <v>6</v>
      </c>
      <c r="O9" s="2">
        <f t="shared" si="3"/>
        <v>571</v>
      </c>
      <c r="P9" s="2">
        <f t="shared" si="6"/>
        <v>2312</v>
      </c>
      <c r="Q9" s="17">
        <f t="shared" si="7"/>
        <v>578.62846406763742</v>
      </c>
      <c r="S9" s="2">
        <f t="shared" si="8"/>
        <v>7</v>
      </c>
      <c r="T9" s="17">
        <f t="shared" si="9"/>
        <v>545.39689995302956</v>
      </c>
      <c r="U9" s="2">
        <f t="shared" si="4"/>
        <v>36.399999999999991</v>
      </c>
      <c r="V9" s="24">
        <f t="shared" si="10"/>
        <v>85.212961068922311</v>
      </c>
      <c r="X9" s="23">
        <f t="shared" si="11"/>
        <v>2</v>
      </c>
      <c r="Y9" s="2">
        <f t="shared" si="5"/>
        <v>139.96065137193284</v>
      </c>
    </row>
    <row r="10" spans="1:25">
      <c r="A10" s="3" t="s">
        <v>13</v>
      </c>
      <c r="B10" s="6" t="s">
        <v>14</v>
      </c>
      <c r="C10" s="3">
        <f>COUNTIF(G:G,"&gt;0")</f>
        <v>12</v>
      </c>
      <c r="E10" s="3">
        <f t="shared" ref="E10:E46" si="14">IF(G10&gt;0,RANK(F10,F:F,0),"")</f>
        <v>11</v>
      </c>
      <c r="F10" s="3">
        <f t="shared" si="1"/>
        <v>-27.600000000000009</v>
      </c>
      <c r="G10" s="5">
        <v>36</v>
      </c>
      <c r="H10" s="5">
        <v>15</v>
      </c>
      <c r="I10" s="5">
        <v>460</v>
      </c>
      <c r="K10" s="10">
        <f t="shared" si="12"/>
        <v>7</v>
      </c>
      <c r="L10" s="18">
        <f t="shared" si="2"/>
        <v>85.212961068922311</v>
      </c>
      <c r="N10" s="23">
        <f t="shared" si="13"/>
        <v>7</v>
      </c>
      <c r="O10" s="2">
        <f t="shared" si="3"/>
        <v>283</v>
      </c>
      <c r="P10" s="2">
        <f t="shared" si="6"/>
        <v>2595</v>
      </c>
      <c r="Q10" s="17">
        <f t="shared" si="7"/>
        <v>545.39689995302956</v>
      </c>
      <c r="S10" s="2">
        <f t="shared" si="8"/>
        <v>6</v>
      </c>
      <c r="T10" s="17">
        <f t="shared" si="9"/>
        <v>578.62846406763742</v>
      </c>
      <c r="U10" s="2">
        <f t="shared" si="4"/>
        <v>63.699999999999996</v>
      </c>
      <c r="V10" s="24">
        <f t="shared" si="10"/>
        <v>100.25685333971626</v>
      </c>
      <c r="X10" s="23">
        <f t="shared" si="11"/>
        <v>11</v>
      </c>
      <c r="Y10" s="2">
        <f t="shared" si="5"/>
        <v>57.343280246267511</v>
      </c>
    </row>
    <row r="11" spans="1:25" ht="15">
      <c r="A11" s="3" t="s">
        <v>3</v>
      </c>
      <c r="B11" s="4" t="s">
        <v>0</v>
      </c>
      <c r="C11" s="8">
        <f>SUM(I:I)</f>
        <v>6388</v>
      </c>
      <c r="E11" s="3">
        <f t="shared" si="14"/>
        <v>7</v>
      </c>
      <c r="F11" s="3">
        <f t="shared" si="1"/>
        <v>36.399999999999991</v>
      </c>
      <c r="G11" s="5">
        <v>36</v>
      </c>
      <c r="H11" s="5">
        <v>35</v>
      </c>
      <c r="I11" s="5">
        <v>283</v>
      </c>
      <c r="K11" s="10">
        <f t="shared" si="12"/>
        <v>8</v>
      </c>
      <c r="L11" s="18">
        <f t="shared" si="2"/>
        <v>76.754576940042739</v>
      </c>
      <c r="N11" s="23">
        <f t="shared" si="13"/>
        <v>8</v>
      </c>
      <c r="O11" s="2">
        <f t="shared" si="3"/>
        <v>1176</v>
      </c>
      <c r="P11" s="2">
        <f t="shared" si="6"/>
        <v>3771</v>
      </c>
      <c r="Q11" s="17">
        <f t="shared" si="7"/>
        <v>407.30389854391734</v>
      </c>
      <c r="S11" s="2">
        <f t="shared" si="8"/>
        <v>5</v>
      </c>
      <c r="T11" s="17">
        <f t="shared" si="9"/>
        <v>645.67872240488487</v>
      </c>
      <c r="U11" s="2">
        <f t="shared" si="4"/>
        <v>75.199999999999989</v>
      </c>
      <c r="V11" s="24">
        <f t="shared" si="10"/>
        <v>106.95054154418267</v>
      </c>
      <c r="X11" s="23">
        <f t="shared" si="11"/>
        <v>7</v>
      </c>
      <c r="Y11" s="2">
        <f t="shared" si="5"/>
        <v>85.212961068922311</v>
      </c>
    </row>
    <row r="12" spans="1:25" ht="15">
      <c r="A12" s="3" t="s">
        <v>4</v>
      </c>
      <c r="B12" s="4" t="s">
        <v>1</v>
      </c>
      <c r="C12" s="5">
        <v>850</v>
      </c>
      <c r="E12" s="3">
        <f t="shared" si="14"/>
        <v>3</v>
      </c>
      <c r="F12" s="3">
        <f t="shared" si="1"/>
        <v>100.39999999999999</v>
      </c>
      <c r="G12" s="5">
        <v>36</v>
      </c>
      <c r="H12" s="5">
        <v>55</v>
      </c>
      <c r="I12" s="5">
        <v>260</v>
      </c>
      <c r="K12" s="10">
        <f t="shared" si="12"/>
        <v>9</v>
      </c>
      <c r="L12" s="18">
        <f t="shared" si="2"/>
        <v>72.422484215935526</v>
      </c>
      <c r="N12" s="23">
        <f t="shared" si="13"/>
        <v>9</v>
      </c>
      <c r="O12" s="2">
        <f t="shared" si="3"/>
        <v>346</v>
      </c>
      <c r="P12" s="2">
        <f t="shared" si="6"/>
        <v>4117</v>
      </c>
      <c r="Q12" s="17">
        <f t="shared" si="7"/>
        <v>366.67449506810709</v>
      </c>
      <c r="S12" s="2">
        <f t="shared" si="8"/>
        <v>4</v>
      </c>
      <c r="T12" s="17">
        <f t="shared" si="9"/>
        <v>667.28511038046031</v>
      </c>
      <c r="U12" s="2">
        <f t="shared" si="4"/>
        <v>84.7</v>
      </c>
      <c r="V12" s="24">
        <f t="shared" si="10"/>
        <v>112.55839442595038</v>
      </c>
      <c r="X12" s="23">
        <f t="shared" si="11"/>
        <v>3</v>
      </c>
      <c r="Y12" s="2">
        <f t="shared" si="5"/>
        <v>122.48109361177217</v>
      </c>
    </row>
    <row r="13" spans="1:25" ht="15">
      <c r="A13" s="3" t="s">
        <v>5</v>
      </c>
      <c r="B13" s="4" t="s">
        <v>2</v>
      </c>
      <c r="C13" s="5">
        <v>100</v>
      </c>
      <c r="E13" s="3">
        <f t="shared" si="14"/>
        <v>12</v>
      </c>
      <c r="F13" s="3">
        <f t="shared" si="1"/>
        <v>-52.800000000000011</v>
      </c>
      <c r="G13" s="5">
        <v>48</v>
      </c>
      <c r="H13" s="5">
        <v>15</v>
      </c>
      <c r="I13" s="5">
        <v>1095</v>
      </c>
      <c r="K13" s="10">
        <f t="shared" si="12"/>
        <v>10</v>
      </c>
      <c r="L13" s="18">
        <f t="shared" si="2"/>
        <v>67.470109722763397</v>
      </c>
      <c r="N13" s="23">
        <f t="shared" si="13"/>
        <v>10</v>
      </c>
      <c r="O13" s="2">
        <f t="shared" si="3"/>
        <v>716</v>
      </c>
      <c r="P13" s="2">
        <f t="shared" si="6"/>
        <v>4833</v>
      </c>
      <c r="Q13" s="17">
        <f t="shared" si="7"/>
        <v>282.59746359793337</v>
      </c>
      <c r="S13" s="2">
        <f t="shared" si="8"/>
        <v>3</v>
      </c>
      <c r="T13" s="17">
        <f t="shared" si="9"/>
        <v>756.64631282292157</v>
      </c>
      <c r="U13" s="2">
        <f t="shared" si="4"/>
        <v>100.39999999999999</v>
      </c>
      <c r="V13" s="24">
        <f t="shared" si="10"/>
        <v>122.48109361177217</v>
      </c>
      <c r="X13" s="23">
        <f t="shared" si="11"/>
        <v>12</v>
      </c>
      <c r="Y13" s="2">
        <f t="shared" si="5"/>
        <v>49</v>
      </c>
    </row>
    <row r="14" spans="1:25">
      <c r="E14" s="3">
        <f t="shared" si="14"/>
        <v>9</v>
      </c>
      <c r="F14" s="3">
        <f t="shared" si="1"/>
        <v>11.199999999999989</v>
      </c>
      <c r="G14" s="5">
        <v>48</v>
      </c>
      <c r="H14" s="5">
        <v>35</v>
      </c>
      <c r="I14" s="5">
        <v>346</v>
      </c>
      <c r="K14" s="10">
        <f t="shared" si="12"/>
        <v>11</v>
      </c>
      <c r="L14" s="18">
        <f t="shared" si="2"/>
        <v>57.343280246267511</v>
      </c>
      <c r="N14" s="23">
        <f t="shared" si="13"/>
        <v>11</v>
      </c>
      <c r="O14" s="2">
        <f t="shared" si="3"/>
        <v>460</v>
      </c>
      <c r="P14" s="2">
        <f t="shared" si="6"/>
        <v>5293</v>
      </c>
      <c r="Q14" s="17">
        <f t="shared" si="7"/>
        <v>228.58149365899487</v>
      </c>
      <c r="S14" s="2">
        <f t="shared" si="8"/>
        <v>2</v>
      </c>
      <c r="T14" s="17">
        <f t="shared" si="9"/>
        <v>787.17707844058248</v>
      </c>
      <c r="U14" s="2">
        <f t="shared" si="4"/>
        <v>127.69999999999999</v>
      </c>
      <c r="V14" s="24">
        <f t="shared" si="10"/>
        <v>139.96065137193284</v>
      </c>
      <c r="X14" s="23">
        <f t="shared" si="11"/>
        <v>9</v>
      </c>
      <c r="Y14" s="2">
        <f t="shared" si="5"/>
        <v>72.422484215935526</v>
      </c>
    </row>
    <row r="15" spans="1:25" ht="15">
      <c r="B15" s="22"/>
      <c r="C15" s="8"/>
      <c r="E15" s="3">
        <f t="shared" si="14"/>
        <v>5</v>
      </c>
      <c r="F15" s="3">
        <f t="shared" si="1"/>
        <v>75.199999999999989</v>
      </c>
      <c r="G15" s="5">
        <v>48</v>
      </c>
      <c r="H15" s="5">
        <v>55</v>
      </c>
      <c r="I15" s="5">
        <v>184</v>
      </c>
      <c r="K15" s="10">
        <f t="shared" si="12"/>
        <v>12</v>
      </c>
      <c r="L15" s="18">
        <f t="shared" si="2"/>
        <v>49</v>
      </c>
      <c r="N15" s="23">
        <f t="shared" si="13"/>
        <v>12</v>
      </c>
      <c r="O15" s="2">
        <f t="shared" si="3"/>
        <v>1095</v>
      </c>
      <c r="P15" s="2">
        <f t="shared" si="6"/>
        <v>6388</v>
      </c>
      <c r="Q15" s="17">
        <f t="shared" si="7"/>
        <v>100</v>
      </c>
      <c r="S15" s="2">
        <f t="shared" si="8"/>
        <v>1</v>
      </c>
      <c r="T15" s="17">
        <f t="shared" si="9"/>
        <v>818.52982620948796</v>
      </c>
      <c r="U15" s="2">
        <f t="shared" si="4"/>
        <v>148.69999999999999</v>
      </c>
      <c r="V15" s="24">
        <f t="shared" si="10"/>
        <v>153.56765930763163</v>
      </c>
      <c r="X15" s="23">
        <f t="shared" si="11"/>
        <v>5</v>
      </c>
      <c r="Y15" s="2">
        <f t="shared" si="5"/>
        <v>106.95054154418267</v>
      </c>
    </row>
    <row r="16" spans="1:25" ht="15">
      <c r="B16" s="7"/>
      <c r="E16" s="3" t="str">
        <f t="shared" si="14"/>
        <v/>
      </c>
      <c r="F16" s="3" t="str">
        <f t="shared" si="1"/>
        <v/>
      </c>
      <c r="G16" s="5"/>
      <c r="H16" s="5"/>
      <c r="I16" s="5"/>
      <c r="K16" s="10" t="str">
        <f t="shared" si="12"/>
        <v/>
      </c>
      <c r="L16" s="18" t="str">
        <f t="shared" si="2"/>
        <v/>
      </c>
      <c r="N16" s="23" t="str">
        <f t="shared" si="13"/>
        <v/>
      </c>
      <c r="O16" s="2" t="str">
        <f t="shared" si="3"/>
        <v/>
      </c>
      <c r="P16" s="2" t="str">
        <f t="shared" si="6"/>
        <v/>
      </c>
      <c r="Q16" s="17" t="str">
        <f t="shared" si="7"/>
        <v/>
      </c>
      <c r="S16" s="2" t="str">
        <f t="shared" si="8"/>
        <v/>
      </c>
      <c r="T16" s="17" t="str">
        <f t="shared" si="9"/>
        <v/>
      </c>
      <c r="U16" s="2" t="str">
        <f t="shared" si="4"/>
        <v/>
      </c>
      <c r="V16" s="24" t="str">
        <f t="shared" si="10"/>
        <v/>
      </c>
      <c r="X16" s="23" t="str">
        <f t="shared" si="11"/>
        <v/>
      </c>
      <c r="Y16" s="2" t="str">
        <f t="shared" si="5"/>
        <v/>
      </c>
    </row>
    <row r="17" spans="1:25">
      <c r="A17"/>
      <c r="B17"/>
      <c r="C17"/>
      <c r="D17"/>
      <c r="E17" s="3" t="str">
        <f t="shared" si="14"/>
        <v/>
      </c>
      <c r="F17" s="3" t="str">
        <f t="shared" si="1"/>
        <v/>
      </c>
      <c r="G17" s="5"/>
      <c r="H17" s="5"/>
      <c r="I17" s="5"/>
      <c r="K17" s="10" t="str">
        <f t="shared" si="12"/>
        <v/>
      </c>
      <c r="L17" s="18" t="str">
        <f t="shared" si="2"/>
        <v/>
      </c>
      <c r="N17" s="23" t="str">
        <f t="shared" si="13"/>
        <v/>
      </c>
      <c r="O17" s="2" t="str">
        <f t="shared" si="3"/>
        <v/>
      </c>
      <c r="P17" s="2" t="str">
        <f t="shared" si="6"/>
        <v/>
      </c>
      <c r="Q17" s="17" t="str">
        <f t="shared" si="7"/>
        <v/>
      </c>
      <c r="S17" s="2" t="str">
        <f t="shared" si="8"/>
        <v/>
      </c>
      <c r="T17" s="17" t="str">
        <f t="shared" si="9"/>
        <v/>
      </c>
      <c r="U17" s="2" t="str">
        <f t="shared" si="4"/>
        <v/>
      </c>
      <c r="V17" s="24" t="str">
        <f t="shared" si="10"/>
        <v/>
      </c>
      <c r="X17" s="23" t="str">
        <f t="shared" si="11"/>
        <v/>
      </c>
      <c r="Y17" s="2" t="str">
        <f t="shared" si="5"/>
        <v/>
      </c>
    </row>
    <row r="18" spans="1:25">
      <c r="A18"/>
      <c r="B18"/>
      <c r="C18"/>
      <c r="D18"/>
      <c r="E18" s="3" t="str">
        <f t="shared" si="14"/>
        <v/>
      </c>
      <c r="F18" s="3" t="str">
        <f t="shared" si="1"/>
        <v/>
      </c>
      <c r="G18" s="5"/>
      <c r="H18" s="5"/>
      <c r="I18" s="5"/>
      <c r="K18" s="10" t="str">
        <f t="shared" si="12"/>
        <v/>
      </c>
      <c r="L18" s="18" t="str">
        <f t="shared" si="2"/>
        <v/>
      </c>
      <c r="N18" s="23" t="str">
        <f t="shared" si="13"/>
        <v/>
      </c>
      <c r="O18" s="2" t="str">
        <f t="shared" si="3"/>
        <v/>
      </c>
      <c r="P18" s="2" t="str">
        <f t="shared" si="6"/>
        <v/>
      </c>
      <c r="Q18" s="17" t="str">
        <f t="shared" si="7"/>
        <v/>
      </c>
      <c r="S18" s="2" t="str">
        <f t="shared" si="8"/>
        <v/>
      </c>
      <c r="T18" s="17" t="str">
        <f t="shared" si="9"/>
        <v/>
      </c>
      <c r="U18" s="2" t="str">
        <f t="shared" si="4"/>
        <v/>
      </c>
      <c r="V18" s="24" t="str">
        <f t="shared" si="10"/>
        <v/>
      </c>
      <c r="X18" s="23" t="str">
        <f t="shared" si="11"/>
        <v/>
      </c>
      <c r="Y18" s="2" t="str">
        <f t="shared" si="5"/>
        <v/>
      </c>
    </row>
    <row r="19" spans="1:25">
      <c r="A19"/>
      <c r="B19"/>
      <c r="C19"/>
      <c r="D19"/>
      <c r="E19" s="3" t="str">
        <f t="shared" si="14"/>
        <v/>
      </c>
      <c r="F19" s="3" t="str">
        <f t="shared" si="1"/>
        <v/>
      </c>
      <c r="G19" s="5"/>
      <c r="H19" s="5"/>
      <c r="I19" s="5"/>
      <c r="K19" s="10" t="str">
        <f t="shared" si="12"/>
        <v/>
      </c>
      <c r="L19" s="18" t="str">
        <f t="shared" si="2"/>
        <v/>
      </c>
      <c r="N19" s="23" t="str">
        <f t="shared" si="13"/>
        <v/>
      </c>
      <c r="O19" s="2" t="str">
        <f t="shared" si="3"/>
        <v/>
      </c>
      <c r="P19" s="2" t="str">
        <f t="shared" si="6"/>
        <v/>
      </c>
      <c r="Q19" s="17" t="str">
        <f t="shared" si="7"/>
        <v/>
      </c>
      <c r="S19" s="2" t="str">
        <f t="shared" si="8"/>
        <v/>
      </c>
      <c r="T19" s="17" t="str">
        <f t="shared" si="9"/>
        <v/>
      </c>
      <c r="U19" s="2" t="str">
        <f t="shared" si="4"/>
        <v/>
      </c>
      <c r="V19" s="24" t="str">
        <f t="shared" si="10"/>
        <v/>
      </c>
      <c r="X19" s="23" t="str">
        <f t="shared" si="11"/>
        <v/>
      </c>
      <c r="Y19" s="2" t="str">
        <f t="shared" si="5"/>
        <v/>
      </c>
    </row>
    <row r="20" spans="1:25">
      <c r="A20"/>
      <c r="B20"/>
      <c r="C20"/>
      <c r="D20"/>
      <c r="E20" s="3" t="str">
        <f t="shared" si="14"/>
        <v/>
      </c>
      <c r="F20" s="3" t="str">
        <f t="shared" si="1"/>
        <v/>
      </c>
      <c r="G20" s="5"/>
      <c r="H20" s="5"/>
      <c r="I20" s="5"/>
      <c r="K20" s="10" t="str">
        <f t="shared" si="12"/>
        <v/>
      </c>
      <c r="L20" s="18" t="str">
        <f t="shared" si="2"/>
        <v/>
      </c>
      <c r="N20" s="23" t="str">
        <f t="shared" si="13"/>
        <v/>
      </c>
      <c r="O20" s="2" t="str">
        <f t="shared" si="3"/>
        <v/>
      </c>
      <c r="P20" s="2" t="str">
        <f t="shared" si="6"/>
        <v/>
      </c>
      <c r="Q20" s="17" t="str">
        <f t="shared" si="7"/>
        <v/>
      </c>
      <c r="S20" s="2" t="str">
        <f t="shared" si="8"/>
        <v/>
      </c>
      <c r="T20" s="17" t="str">
        <f t="shared" si="9"/>
        <v/>
      </c>
      <c r="U20" s="2" t="str">
        <f t="shared" si="4"/>
        <v/>
      </c>
      <c r="V20" s="24" t="str">
        <f t="shared" si="10"/>
        <v/>
      </c>
      <c r="X20" s="23" t="str">
        <f t="shared" si="11"/>
        <v/>
      </c>
      <c r="Y20" s="2" t="str">
        <f t="shared" si="5"/>
        <v/>
      </c>
    </row>
    <row r="21" spans="1:25">
      <c r="A21"/>
      <c r="B21"/>
      <c r="C21"/>
      <c r="D21"/>
      <c r="E21" s="3" t="str">
        <f t="shared" si="14"/>
        <v/>
      </c>
      <c r="F21" s="3" t="str">
        <f t="shared" si="1"/>
        <v/>
      </c>
      <c r="G21" s="5"/>
      <c r="H21" s="5"/>
      <c r="I21" s="5"/>
      <c r="K21" s="10" t="str">
        <f t="shared" si="12"/>
        <v/>
      </c>
      <c r="L21" s="18" t="str">
        <f t="shared" si="2"/>
        <v/>
      </c>
      <c r="N21" s="23" t="str">
        <f t="shared" si="13"/>
        <v/>
      </c>
      <c r="O21" s="2" t="str">
        <f t="shared" si="3"/>
        <v/>
      </c>
      <c r="P21" s="2" t="str">
        <f t="shared" si="6"/>
        <v/>
      </c>
      <c r="Q21" s="17" t="str">
        <f t="shared" si="7"/>
        <v/>
      </c>
      <c r="S21" s="2" t="str">
        <f t="shared" si="8"/>
        <v/>
      </c>
      <c r="T21" s="17" t="str">
        <f t="shared" si="9"/>
        <v/>
      </c>
      <c r="U21" s="2" t="str">
        <f t="shared" si="4"/>
        <v/>
      </c>
      <c r="V21" s="24" t="str">
        <f t="shared" si="10"/>
        <v/>
      </c>
      <c r="X21" s="23" t="str">
        <f t="shared" si="11"/>
        <v/>
      </c>
      <c r="Y21" s="2" t="str">
        <f t="shared" si="5"/>
        <v/>
      </c>
    </row>
    <row r="22" spans="1:25">
      <c r="A22"/>
      <c r="B22"/>
      <c r="C22"/>
      <c r="D22"/>
      <c r="E22" s="3" t="str">
        <f t="shared" si="14"/>
        <v/>
      </c>
      <c r="F22" s="3" t="str">
        <f t="shared" si="1"/>
        <v/>
      </c>
      <c r="G22" s="5"/>
      <c r="H22" s="5"/>
      <c r="I22" s="5"/>
      <c r="K22" s="10" t="str">
        <f t="shared" si="12"/>
        <v/>
      </c>
      <c r="L22" s="18" t="str">
        <f t="shared" si="2"/>
        <v/>
      </c>
      <c r="N22" s="23" t="str">
        <f t="shared" si="13"/>
        <v/>
      </c>
      <c r="O22" s="2" t="str">
        <f t="shared" si="3"/>
        <v/>
      </c>
      <c r="P22" s="2" t="str">
        <f t="shared" si="6"/>
        <v/>
      </c>
      <c r="Q22" s="17" t="str">
        <f t="shared" si="7"/>
        <v/>
      </c>
      <c r="S22" s="2" t="str">
        <f t="shared" si="8"/>
        <v/>
      </c>
      <c r="T22" s="17" t="str">
        <f t="shared" si="9"/>
        <v/>
      </c>
      <c r="U22" s="2" t="str">
        <f t="shared" si="4"/>
        <v/>
      </c>
      <c r="V22" s="24" t="str">
        <f t="shared" si="10"/>
        <v/>
      </c>
      <c r="X22" s="23" t="str">
        <f t="shared" si="11"/>
        <v/>
      </c>
      <c r="Y22" s="2" t="str">
        <f t="shared" si="5"/>
        <v/>
      </c>
    </row>
    <row r="23" spans="1:25">
      <c r="A23"/>
      <c r="B23"/>
      <c r="C23"/>
      <c r="D23"/>
      <c r="E23" s="3" t="str">
        <f t="shared" si="14"/>
        <v/>
      </c>
      <c r="F23" s="3" t="str">
        <f t="shared" si="1"/>
        <v/>
      </c>
      <c r="G23" s="5"/>
      <c r="H23" s="5"/>
      <c r="I23" s="5"/>
      <c r="K23" s="10" t="str">
        <f t="shared" si="12"/>
        <v/>
      </c>
      <c r="L23" s="18" t="str">
        <f t="shared" si="2"/>
        <v/>
      </c>
      <c r="N23" s="23" t="str">
        <f t="shared" si="13"/>
        <v/>
      </c>
      <c r="O23" s="2" t="str">
        <f t="shared" si="3"/>
        <v/>
      </c>
      <c r="P23" s="2" t="str">
        <f t="shared" si="6"/>
        <v/>
      </c>
      <c r="Q23" s="17" t="str">
        <f t="shared" si="7"/>
        <v/>
      </c>
      <c r="S23" s="2" t="str">
        <f t="shared" si="8"/>
        <v/>
      </c>
      <c r="T23" s="17" t="str">
        <f t="shared" si="9"/>
        <v/>
      </c>
      <c r="U23" s="2" t="str">
        <f t="shared" si="4"/>
        <v/>
      </c>
      <c r="V23" s="24" t="str">
        <f t="shared" si="10"/>
        <v/>
      </c>
      <c r="X23" s="23" t="str">
        <f t="shared" si="11"/>
        <v/>
      </c>
      <c r="Y23" s="2" t="str">
        <f t="shared" si="5"/>
        <v/>
      </c>
    </row>
    <row r="24" spans="1:25">
      <c r="A24"/>
      <c r="B24"/>
      <c r="C24"/>
      <c r="D24"/>
      <c r="E24" s="3" t="str">
        <f t="shared" si="14"/>
        <v/>
      </c>
      <c r="F24" s="3" t="str">
        <f t="shared" si="1"/>
        <v/>
      </c>
      <c r="G24" s="5"/>
      <c r="H24" s="5"/>
      <c r="I24" s="5"/>
      <c r="K24" s="10" t="str">
        <f t="shared" si="12"/>
        <v/>
      </c>
      <c r="L24" s="18" t="str">
        <f t="shared" si="2"/>
        <v/>
      </c>
      <c r="N24" s="23" t="str">
        <f t="shared" si="13"/>
        <v/>
      </c>
      <c r="O24" s="2" t="str">
        <f t="shared" si="3"/>
        <v/>
      </c>
      <c r="P24" s="2" t="str">
        <f t="shared" si="6"/>
        <v/>
      </c>
      <c r="Q24" s="17" t="str">
        <f t="shared" si="7"/>
        <v/>
      </c>
      <c r="S24" s="2" t="str">
        <f t="shared" si="8"/>
        <v/>
      </c>
      <c r="T24" s="17" t="str">
        <f t="shared" si="9"/>
        <v/>
      </c>
      <c r="U24" s="2" t="str">
        <f t="shared" si="4"/>
        <v/>
      </c>
      <c r="V24" s="24" t="str">
        <f t="shared" si="10"/>
        <v/>
      </c>
      <c r="X24" s="23" t="str">
        <f t="shared" si="11"/>
        <v/>
      </c>
      <c r="Y24" s="2" t="str">
        <f t="shared" si="5"/>
        <v/>
      </c>
    </row>
    <row r="25" spans="1:25">
      <c r="A25"/>
      <c r="B25"/>
      <c r="C25"/>
      <c r="D25"/>
      <c r="E25" s="3" t="str">
        <f t="shared" si="14"/>
        <v/>
      </c>
      <c r="F25" s="3" t="str">
        <f t="shared" si="1"/>
        <v/>
      </c>
      <c r="G25" s="5"/>
      <c r="H25" s="5"/>
      <c r="I25" s="5"/>
      <c r="K25" s="10" t="str">
        <f t="shared" si="12"/>
        <v/>
      </c>
      <c r="L25" s="18" t="str">
        <f t="shared" si="2"/>
        <v/>
      </c>
      <c r="N25" s="23" t="str">
        <f t="shared" si="13"/>
        <v/>
      </c>
      <c r="O25" s="2" t="str">
        <f t="shared" si="3"/>
        <v/>
      </c>
      <c r="P25" s="2" t="str">
        <f t="shared" si="6"/>
        <v/>
      </c>
      <c r="Q25" s="17" t="str">
        <f t="shared" si="7"/>
        <v/>
      </c>
      <c r="S25" s="2" t="str">
        <f t="shared" si="8"/>
        <v/>
      </c>
      <c r="T25" s="17" t="str">
        <f t="shared" si="9"/>
        <v/>
      </c>
      <c r="U25" s="2" t="str">
        <f t="shared" si="4"/>
        <v/>
      </c>
      <c r="V25" s="24" t="str">
        <f t="shared" si="10"/>
        <v/>
      </c>
      <c r="X25" s="23" t="str">
        <f t="shared" si="11"/>
        <v/>
      </c>
      <c r="Y25" s="2" t="str">
        <f t="shared" si="5"/>
        <v/>
      </c>
    </row>
    <row r="26" spans="1:25">
      <c r="A26"/>
      <c r="B26"/>
      <c r="C26"/>
      <c r="D26"/>
      <c r="E26" s="3" t="str">
        <f t="shared" si="14"/>
        <v/>
      </c>
      <c r="F26" s="3" t="str">
        <f t="shared" si="1"/>
        <v/>
      </c>
      <c r="G26" s="5"/>
      <c r="H26" s="5"/>
      <c r="I26" s="5"/>
      <c r="K26" s="10" t="str">
        <f t="shared" si="12"/>
        <v/>
      </c>
      <c r="L26" s="18" t="str">
        <f t="shared" si="2"/>
        <v/>
      </c>
      <c r="N26" s="23" t="str">
        <f t="shared" si="13"/>
        <v/>
      </c>
      <c r="O26" s="2" t="str">
        <f t="shared" si="3"/>
        <v/>
      </c>
      <c r="P26" s="2" t="str">
        <f t="shared" si="6"/>
        <v/>
      </c>
      <c r="Q26" s="17" t="str">
        <f t="shared" si="7"/>
        <v/>
      </c>
      <c r="S26" s="2" t="str">
        <f t="shared" si="8"/>
        <v/>
      </c>
      <c r="T26" s="17" t="str">
        <f t="shared" si="9"/>
        <v/>
      </c>
      <c r="U26" s="2" t="str">
        <f t="shared" si="4"/>
        <v/>
      </c>
      <c r="V26" s="24" t="str">
        <f t="shared" si="10"/>
        <v/>
      </c>
      <c r="X26" s="23" t="str">
        <f t="shared" si="11"/>
        <v/>
      </c>
      <c r="Y26" s="2" t="str">
        <f t="shared" si="5"/>
        <v/>
      </c>
    </row>
    <row r="27" spans="1:25">
      <c r="A27"/>
      <c r="B27"/>
      <c r="C27"/>
      <c r="D27"/>
      <c r="E27" s="3" t="str">
        <f t="shared" si="14"/>
        <v/>
      </c>
      <c r="F27" s="3" t="str">
        <f t="shared" si="1"/>
        <v/>
      </c>
      <c r="G27" s="5"/>
      <c r="H27" s="5"/>
      <c r="I27" s="5"/>
      <c r="K27" s="10" t="str">
        <f t="shared" si="12"/>
        <v/>
      </c>
      <c r="L27" s="18" t="str">
        <f t="shared" si="2"/>
        <v/>
      </c>
      <c r="N27" s="23" t="str">
        <f t="shared" si="13"/>
        <v/>
      </c>
      <c r="O27" s="2" t="str">
        <f t="shared" si="3"/>
        <v/>
      </c>
      <c r="P27" s="2" t="str">
        <f t="shared" si="6"/>
        <v/>
      </c>
      <c r="Q27" s="17" t="str">
        <f t="shared" si="7"/>
        <v/>
      </c>
      <c r="S27" s="2" t="str">
        <f t="shared" si="8"/>
        <v/>
      </c>
      <c r="T27" s="17" t="str">
        <f t="shared" si="9"/>
        <v/>
      </c>
      <c r="U27" s="2" t="str">
        <f t="shared" si="4"/>
        <v/>
      </c>
      <c r="V27" s="24" t="str">
        <f t="shared" si="10"/>
        <v/>
      </c>
      <c r="X27" s="23" t="str">
        <f t="shared" si="11"/>
        <v/>
      </c>
      <c r="Y27" s="2" t="str">
        <f t="shared" si="5"/>
        <v/>
      </c>
    </row>
    <row r="28" spans="1:25">
      <c r="A28"/>
      <c r="B28"/>
      <c r="C28"/>
      <c r="D28"/>
      <c r="E28" s="3" t="str">
        <f t="shared" si="14"/>
        <v/>
      </c>
      <c r="F28" s="3" t="str">
        <f t="shared" si="1"/>
        <v/>
      </c>
      <c r="G28" s="5"/>
      <c r="H28" s="5"/>
      <c r="I28" s="5"/>
      <c r="K28" s="10" t="str">
        <f t="shared" si="12"/>
        <v/>
      </c>
      <c r="L28" s="18" t="str">
        <f t="shared" si="2"/>
        <v/>
      </c>
      <c r="N28" s="23" t="str">
        <f t="shared" si="13"/>
        <v/>
      </c>
      <c r="O28" s="2" t="str">
        <f t="shared" si="3"/>
        <v/>
      </c>
      <c r="P28" s="2" t="str">
        <f t="shared" si="6"/>
        <v/>
      </c>
      <c r="Q28" s="17" t="str">
        <f t="shared" si="7"/>
        <v/>
      </c>
      <c r="S28" s="2" t="str">
        <f t="shared" si="8"/>
        <v/>
      </c>
      <c r="T28" s="17" t="str">
        <f t="shared" si="9"/>
        <v/>
      </c>
      <c r="U28" s="2" t="str">
        <f t="shared" si="4"/>
        <v/>
      </c>
      <c r="V28" s="24" t="str">
        <f t="shared" si="10"/>
        <v/>
      </c>
      <c r="X28" s="23" t="str">
        <f t="shared" si="11"/>
        <v/>
      </c>
      <c r="Y28" s="2" t="str">
        <f t="shared" si="5"/>
        <v/>
      </c>
    </row>
    <row r="29" spans="1:25">
      <c r="A29"/>
      <c r="B29"/>
      <c r="C29"/>
      <c r="D29"/>
      <c r="E29" s="3" t="str">
        <f t="shared" si="14"/>
        <v/>
      </c>
      <c r="F29" s="3" t="str">
        <f t="shared" si="1"/>
        <v/>
      </c>
      <c r="G29" s="5"/>
      <c r="H29" s="5"/>
      <c r="I29" s="5"/>
      <c r="K29" s="10" t="str">
        <f t="shared" si="12"/>
        <v/>
      </c>
      <c r="L29" s="18" t="str">
        <f t="shared" si="2"/>
        <v/>
      </c>
      <c r="N29" s="23" t="str">
        <f t="shared" si="13"/>
        <v/>
      </c>
      <c r="O29" s="2" t="str">
        <f t="shared" si="3"/>
        <v/>
      </c>
      <c r="P29" s="2" t="str">
        <f t="shared" si="6"/>
        <v/>
      </c>
      <c r="Q29" s="17" t="str">
        <f t="shared" si="7"/>
        <v/>
      </c>
      <c r="S29" s="2" t="str">
        <f t="shared" si="8"/>
        <v/>
      </c>
      <c r="T29" s="17" t="str">
        <f t="shared" si="9"/>
        <v/>
      </c>
      <c r="U29" s="2" t="str">
        <f t="shared" si="4"/>
        <v/>
      </c>
      <c r="V29" s="24" t="str">
        <f t="shared" si="10"/>
        <v/>
      </c>
      <c r="X29" s="23" t="str">
        <f t="shared" si="11"/>
        <v/>
      </c>
      <c r="Y29" s="2" t="str">
        <f t="shared" si="5"/>
        <v/>
      </c>
    </row>
    <row r="30" spans="1:25">
      <c r="A30"/>
      <c r="B30"/>
      <c r="C30"/>
      <c r="D30"/>
      <c r="E30" s="3" t="str">
        <f t="shared" si="14"/>
        <v/>
      </c>
      <c r="F30" s="3" t="str">
        <f t="shared" si="1"/>
        <v/>
      </c>
      <c r="G30" s="5"/>
      <c r="H30" s="5"/>
      <c r="I30" s="5"/>
      <c r="K30" s="10" t="str">
        <f t="shared" si="12"/>
        <v/>
      </c>
      <c r="L30" s="18" t="str">
        <f t="shared" si="2"/>
        <v/>
      </c>
      <c r="N30" s="23" t="str">
        <f t="shared" si="13"/>
        <v/>
      </c>
      <c r="O30" s="2" t="str">
        <f t="shared" si="3"/>
        <v/>
      </c>
      <c r="P30" s="2" t="str">
        <f t="shared" si="6"/>
        <v/>
      </c>
      <c r="Q30" s="17" t="str">
        <f t="shared" si="7"/>
        <v/>
      </c>
      <c r="S30" s="2" t="str">
        <f t="shared" si="8"/>
        <v/>
      </c>
      <c r="T30" s="17" t="str">
        <f t="shared" si="9"/>
        <v/>
      </c>
      <c r="U30" s="2" t="str">
        <f t="shared" si="4"/>
        <v/>
      </c>
      <c r="V30" s="24" t="str">
        <f t="shared" si="10"/>
        <v/>
      </c>
      <c r="X30" s="23" t="str">
        <f t="shared" si="11"/>
        <v/>
      </c>
      <c r="Y30" s="2" t="str">
        <f t="shared" si="5"/>
        <v/>
      </c>
    </row>
    <row r="31" spans="1:25">
      <c r="A31"/>
      <c r="B31"/>
      <c r="C31"/>
      <c r="D31"/>
      <c r="E31" s="3" t="str">
        <f t="shared" si="14"/>
        <v/>
      </c>
      <c r="F31" s="3" t="str">
        <f t="shared" si="1"/>
        <v/>
      </c>
      <c r="G31" s="5"/>
      <c r="H31" s="5"/>
      <c r="I31" s="5"/>
      <c r="K31" s="10" t="str">
        <f t="shared" si="12"/>
        <v/>
      </c>
      <c r="L31" s="18" t="str">
        <f t="shared" si="2"/>
        <v/>
      </c>
      <c r="N31" s="23" t="str">
        <f t="shared" si="13"/>
        <v/>
      </c>
      <c r="O31" s="2" t="str">
        <f t="shared" si="3"/>
        <v/>
      </c>
      <c r="P31" s="2" t="str">
        <f t="shared" si="6"/>
        <v/>
      </c>
      <c r="Q31" s="17" t="str">
        <f t="shared" si="7"/>
        <v/>
      </c>
      <c r="S31" s="2" t="str">
        <f t="shared" si="8"/>
        <v/>
      </c>
      <c r="T31" s="17" t="str">
        <f t="shared" si="9"/>
        <v/>
      </c>
      <c r="U31" s="2" t="str">
        <f t="shared" si="4"/>
        <v/>
      </c>
      <c r="V31" s="24" t="str">
        <f t="shared" si="10"/>
        <v/>
      </c>
      <c r="X31" s="23" t="str">
        <f t="shared" si="11"/>
        <v/>
      </c>
      <c r="Y31" s="2" t="str">
        <f t="shared" si="5"/>
        <v/>
      </c>
    </row>
    <row r="32" spans="1:25">
      <c r="B32"/>
      <c r="E32" s="3" t="str">
        <f t="shared" si="14"/>
        <v/>
      </c>
      <c r="F32" s="3" t="str">
        <f t="shared" si="1"/>
        <v/>
      </c>
      <c r="G32" s="5"/>
      <c r="H32" s="5"/>
      <c r="I32" s="5"/>
      <c r="K32" s="10" t="str">
        <f t="shared" si="12"/>
        <v/>
      </c>
      <c r="L32" s="18" t="str">
        <f t="shared" si="2"/>
        <v/>
      </c>
      <c r="N32" s="23" t="str">
        <f t="shared" si="13"/>
        <v/>
      </c>
      <c r="O32" s="2" t="str">
        <f t="shared" si="3"/>
        <v/>
      </c>
      <c r="P32" s="2" t="str">
        <f t="shared" si="6"/>
        <v/>
      </c>
      <c r="Q32" s="17" t="str">
        <f t="shared" si="7"/>
        <v/>
      </c>
      <c r="S32" s="2" t="str">
        <f t="shared" si="8"/>
        <v/>
      </c>
      <c r="T32" s="17" t="str">
        <f t="shared" si="9"/>
        <v/>
      </c>
      <c r="U32" s="2" t="str">
        <f t="shared" si="4"/>
        <v/>
      </c>
      <c r="V32" s="24" t="str">
        <f t="shared" si="10"/>
        <v/>
      </c>
      <c r="X32" s="23" t="str">
        <f t="shared" si="11"/>
        <v/>
      </c>
      <c r="Y32" s="2" t="str">
        <f t="shared" si="5"/>
        <v/>
      </c>
    </row>
    <row r="33" spans="2:25">
      <c r="B33"/>
      <c r="E33" s="3" t="str">
        <f t="shared" si="14"/>
        <v/>
      </c>
      <c r="G33" s="5"/>
      <c r="H33" s="5"/>
      <c r="I33" s="5"/>
      <c r="K33" s="10" t="str">
        <f t="shared" si="12"/>
        <v/>
      </c>
      <c r="L33" s="18" t="str">
        <f t="shared" si="2"/>
        <v/>
      </c>
      <c r="N33" s="23" t="str">
        <f t="shared" si="13"/>
        <v/>
      </c>
      <c r="O33" s="2" t="str">
        <f t="shared" si="3"/>
        <v/>
      </c>
      <c r="P33" s="2" t="str">
        <f t="shared" si="6"/>
        <v/>
      </c>
      <c r="Q33" s="17" t="str">
        <f t="shared" si="7"/>
        <v/>
      </c>
      <c r="S33" s="2" t="str">
        <f t="shared" si="8"/>
        <v/>
      </c>
      <c r="T33" s="17" t="str">
        <f t="shared" si="9"/>
        <v/>
      </c>
      <c r="U33" s="2" t="str">
        <f t="shared" si="4"/>
        <v/>
      </c>
      <c r="V33" s="24" t="str">
        <f t="shared" si="10"/>
        <v/>
      </c>
      <c r="X33" s="23" t="str">
        <f t="shared" si="11"/>
        <v/>
      </c>
      <c r="Y33" s="2" t="str">
        <f t="shared" si="5"/>
        <v/>
      </c>
    </row>
    <row r="34" spans="2:25">
      <c r="B34"/>
      <c r="E34" s="3" t="str">
        <f t="shared" si="14"/>
        <v/>
      </c>
      <c r="G34" s="5"/>
      <c r="H34" s="5"/>
      <c r="I34" s="5"/>
      <c r="K34" s="10" t="str">
        <f t="shared" si="12"/>
        <v/>
      </c>
      <c r="L34" s="18" t="str">
        <f t="shared" si="2"/>
        <v/>
      </c>
      <c r="N34" s="23" t="str">
        <f t="shared" si="13"/>
        <v/>
      </c>
      <c r="O34" s="2" t="str">
        <f t="shared" si="3"/>
        <v/>
      </c>
      <c r="P34" s="2" t="str">
        <f t="shared" si="6"/>
        <v/>
      </c>
      <c r="Q34" s="17" t="str">
        <f t="shared" si="7"/>
        <v/>
      </c>
      <c r="S34" s="2" t="str">
        <f t="shared" si="8"/>
        <v/>
      </c>
      <c r="T34" s="17" t="str">
        <f t="shared" si="9"/>
        <v/>
      </c>
      <c r="U34" s="2" t="str">
        <f t="shared" si="4"/>
        <v/>
      </c>
      <c r="V34" s="24" t="str">
        <f t="shared" si="10"/>
        <v/>
      </c>
      <c r="X34" s="23" t="str">
        <f t="shared" si="11"/>
        <v/>
      </c>
      <c r="Y34" s="2" t="str">
        <f t="shared" si="5"/>
        <v/>
      </c>
    </row>
    <row r="35" spans="2:25">
      <c r="B35"/>
      <c r="E35" s="3" t="str">
        <f t="shared" si="14"/>
        <v/>
      </c>
      <c r="G35" s="5"/>
      <c r="H35" s="5"/>
      <c r="I35" s="5"/>
      <c r="K35" s="10" t="str">
        <f t="shared" si="12"/>
        <v/>
      </c>
      <c r="L35" s="18" t="str">
        <f t="shared" si="2"/>
        <v/>
      </c>
      <c r="N35" s="23" t="str">
        <f t="shared" si="13"/>
        <v/>
      </c>
      <c r="O35" s="2" t="str">
        <f t="shared" si="3"/>
        <v/>
      </c>
      <c r="P35" s="2" t="str">
        <f t="shared" si="6"/>
        <v/>
      </c>
      <c r="Q35" s="17" t="str">
        <f t="shared" si="7"/>
        <v/>
      </c>
      <c r="S35" s="2" t="str">
        <f t="shared" si="8"/>
        <v/>
      </c>
      <c r="T35" s="17" t="str">
        <f t="shared" si="9"/>
        <v/>
      </c>
      <c r="U35" s="2" t="str">
        <f t="shared" si="4"/>
        <v/>
      </c>
      <c r="V35" s="24" t="str">
        <f t="shared" si="10"/>
        <v/>
      </c>
      <c r="X35" s="23" t="str">
        <f t="shared" si="11"/>
        <v/>
      </c>
      <c r="Y35" s="2" t="str">
        <f t="shared" si="5"/>
        <v/>
      </c>
    </row>
    <row r="36" spans="2:25">
      <c r="E36" s="3" t="str">
        <f t="shared" si="14"/>
        <v/>
      </c>
      <c r="G36" s="5"/>
      <c r="H36" s="5"/>
      <c r="I36" s="5"/>
      <c r="K36" s="10" t="str">
        <f t="shared" si="12"/>
        <v/>
      </c>
      <c r="L36" s="18" t="str">
        <f t="shared" si="2"/>
        <v/>
      </c>
      <c r="N36" s="23" t="str">
        <f t="shared" si="13"/>
        <v/>
      </c>
      <c r="O36" s="2" t="str">
        <f t="shared" si="3"/>
        <v/>
      </c>
      <c r="P36" s="2" t="str">
        <f t="shared" si="6"/>
        <v/>
      </c>
      <c r="Q36" s="17" t="str">
        <f t="shared" si="7"/>
        <v/>
      </c>
      <c r="S36" s="2" t="str">
        <f t="shared" si="8"/>
        <v/>
      </c>
      <c r="T36" s="17" t="str">
        <f t="shared" si="9"/>
        <v/>
      </c>
      <c r="U36" s="2" t="str">
        <f t="shared" si="4"/>
        <v/>
      </c>
      <c r="V36" s="24" t="str">
        <f t="shared" si="10"/>
        <v/>
      </c>
      <c r="X36" s="23" t="str">
        <f t="shared" si="11"/>
        <v/>
      </c>
      <c r="Y36" s="2" t="str">
        <f t="shared" si="5"/>
        <v/>
      </c>
    </row>
    <row r="37" spans="2:25">
      <c r="E37" s="3" t="str">
        <f t="shared" si="14"/>
        <v/>
      </c>
      <c r="G37" s="5"/>
      <c r="H37" s="5"/>
      <c r="I37" s="5"/>
      <c r="K37" s="10" t="str">
        <f t="shared" si="12"/>
        <v/>
      </c>
      <c r="L37" s="18" t="str">
        <f t="shared" si="2"/>
        <v/>
      </c>
      <c r="N37" s="23" t="str">
        <f t="shared" si="13"/>
        <v/>
      </c>
      <c r="O37" s="2" t="str">
        <f t="shared" si="3"/>
        <v/>
      </c>
      <c r="P37" s="2" t="str">
        <f t="shared" si="6"/>
        <v/>
      </c>
      <c r="Q37" s="17" t="str">
        <f t="shared" si="7"/>
        <v/>
      </c>
      <c r="S37" s="2" t="str">
        <f t="shared" si="8"/>
        <v/>
      </c>
      <c r="T37" s="17" t="str">
        <f t="shared" si="9"/>
        <v/>
      </c>
      <c r="U37" s="2" t="str">
        <f t="shared" si="4"/>
        <v/>
      </c>
      <c r="V37" s="24" t="str">
        <f t="shared" si="10"/>
        <v/>
      </c>
      <c r="X37" s="23" t="str">
        <f t="shared" si="11"/>
        <v/>
      </c>
      <c r="Y37" s="2" t="str">
        <f t="shared" si="5"/>
        <v/>
      </c>
    </row>
    <row r="38" spans="2:25">
      <c r="E38" s="3" t="str">
        <f t="shared" si="14"/>
        <v/>
      </c>
      <c r="G38" s="5"/>
      <c r="H38" s="5"/>
      <c r="I38" s="5"/>
      <c r="K38" s="10" t="str">
        <f t="shared" si="12"/>
        <v/>
      </c>
      <c r="L38" s="18" t="str">
        <f t="shared" si="2"/>
        <v/>
      </c>
      <c r="N38" s="23" t="str">
        <f t="shared" si="13"/>
        <v/>
      </c>
      <c r="O38" s="2" t="str">
        <f t="shared" si="3"/>
        <v/>
      </c>
      <c r="P38" s="2" t="str">
        <f t="shared" si="6"/>
        <v/>
      </c>
      <c r="Q38" s="17" t="str">
        <f t="shared" si="7"/>
        <v/>
      </c>
      <c r="S38" s="2" t="str">
        <f t="shared" si="8"/>
        <v/>
      </c>
      <c r="T38" s="17" t="str">
        <f t="shared" si="9"/>
        <v/>
      </c>
      <c r="U38" s="2" t="str">
        <f t="shared" si="4"/>
        <v/>
      </c>
      <c r="V38" s="24" t="str">
        <f t="shared" si="10"/>
        <v/>
      </c>
      <c r="X38" s="23" t="str">
        <f t="shared" si="11"/>
        <v/>
      </c>
      <c r="Y38" s="2" t="str">
        <f t="shared" si="5"/>
        <v/>
      </c>
    </row>
    <row r="39" spans="2:25">
      <c r="E39" s="3" t="str">
        <f t="shared" si="14"/>
        <v/>
      </c>
      <c r="G39" s="5"/>
      <c r="H39" s="5"/>
      <c r="I39" s="5"/>
      <c r="K39" s="10" t="str">
        <f t="shared" si="12"/>
        <v/>
      </c>
      <c r="L39" s="18" t="str">
        <f t="shared" si="2"/>
        <v/>
      </c>
      <c r="N39" s="23" t="str">
        <f t="shared" si="13"/>
        <v/>
      </c>
      <c r="O39" s="2" t="str">
        <f t="shared" si="3"/>
        <v/>
      </c>
      <c r="P39" s="2" t="str">
        <f t="shared" si="6"/>
        <v/>
      </c>
      <c r="Q39" s="17" t="str">
        <f t="shared" si="7"/>
        <v/>
      </c>
      <c r="S39" s="2" t="str">
        <f t="shared" si="8"/>
        <v/>
      </c>
      <c r="T39" s="17" t="str">
        <f t="shared" si="9"/>
        <v/>
      </c>
      <c r="U39" s="2" t="str">
        <f t="shared" si="4"/>
        <v/>
      </c>
      <c r="V39" s="24" t="str">
        <f t="shared" si="10"/>
        <v/>
      </c>
      <c r="X39" s="23" t="str">
        <f t="shared" si="11"/>
        <v/>
      </c>
      <c r="Y39" s="2" t="str">
        <f t="shared" si="5"/>
        <v/>
      </c>
    </row>
    <row r="40" spans="2:25">
      <c r="E40" s="3" t="str">
        <f t="shared" si="14"/>
        <v/>
      </c>
      <c r="G40" s="5"/>
      <c r="H40" s="5"/>
      <c r="I40" s="5"/>
      <c r="K40" s="10" t="str">
        <f t="shared" si="12"/>
        <v/>
      </c>
      <c r="L40" s="18" t="str">
        <f t="shared" si="2"/>
        <v/>
      </c>
      <c r="N40" s="23" t="str">
        <f t="shared" si="13"/>
        <v/>
      </c>
      <c r="O40" s="2" t="str">
        <f t="shared" si="3"/>
        <v/>
      </c>
      <c r="P40" s="2" t="str">
        <f t="shared" si="6"/>
        <v/>
      </c>
      <c r="Q40" s="17" t="str">
        <f t="shared" si="7"/>
        <v/>
      </c>
      <c r="S40" s="2" t="str">
        <f t="shared" si="8"/>
        <v/>
      </c>
      <c r="T40" s="17" t="str">
        <f t="shared" si="9"/>
        <v/>
      </c>
      <c r="U40" s="2" t="str">
        <f t="shared" si="4"/>
        <v/>
      </c>
      <c r="V40" s="24" t="str">
        <f t="shared" si="10"/>
        <v/>
      </c>
      <c r="X40" s="23" t="str">
        <f t="shared" si="11"/>
        <v/>
      </c>
      <c r="Y40" s="2" t="str">
        <f t="shared" si="5"/>
        <v/>
      </c>
    </row>
    <row r="41" spans="2:25">
      <c r="E41" s="3" t="str">
        <f t="shared" si="14"/>
        <v/>
      </c>
      <c r="G41" s="5"/>
      <c r="H41" s="5"/>
      <c r="I41" s="5"/>
      <c r="K41" s="10" t="str">
        <f t="shared" si="12"/>
        <v/>
      </c>
      <c r="L41" s="18" t="str">
        <f t="shared" si="2"/>
        <v/>
      </c>
      <c r="N41" s="23" t="str">
        <f t="shared" si="13"/>
        <v/>
      </c>
      <c r="O41" s="2" t="str">
        <f t="shared" si="3"/>
        <v/>
      </c>
      <c r="P41" s="2" t="str">
        <f t="shared" si="6"/>
        <v/>
      </c>
      <c r="Q41" s="17" t="str">
        <f t="shared" si="7"/>
        <v/>
      </c>
      <c r="S41" s="2" t="str">
        <f t="shared" si="8"/>
        <v/>
      </c>
      <c r="T41" s="17" t="str">
        <f t="shared" si="9"/>
        <v/>
      </c>
      <c r="U41" s="2" t="str">
        <f t="shared" si="4"/>
        <v/>
      </c>
      <c r="V41" s="24" t="str">
        <f t="shared" si="10"/>
        <v/>
      </c>
      <c r="X41" s="23" t="str">
        <f t="shared" si="11"/>
        <v/>
      </c>
      <c r="Y41" s="2" t="str">
        <f t="shared" si="5"/>
        <v/>
      </c>
    </row>
    <row r="42" spans="2:25">
      <c r="E42" s="3" t="str">
        <f t="shared" si="14"/>
        <v/>
      </c>
      <c r="G42" s="5"/>
      <c r="H42" s="5"/>
      <c r="I42" s="5"/>
      <c r="K42" s="10" t="str">
        <f t="shared" si="12"/>
        <v/>
      </c>
      <c r="L42" s="18" t="str">
        <f t="shared" si="2"/>
        <v/>
      </c>
      <c r="N42" s="23" t="str">
        <f t="shared" si="13"/>
        <v/>
      </c>
      <c r="O42" s="2" t="str">
        <f t="shared" si="3"/>
        <v/>
      </c>
      <c r="P42" s="2" t="str">
        <f t="shared" si="6"/>
        <v/>
      </c>
      <c r="Q42" s="17" t="str">
        <f t="shared" si="7"/>
        <v/>
      </c>
      <c r="S42" s="2" t="str">
        <f t="shared" si="8"/>
        <v/>
      </c>
      <c r="T42" s="17" t="str">
        <f t="shared" si="9"/>
        <v/>
      </c>
      <c r="U42" s="2" t="str">
        <f t="shared" si="4"/>
        <v/>
      </c>
      <c r="V42" s="24" t="str">
        <f t="shared" si="10"/>
        <v/>
      </c>
      <c r="X42" s="23" t="str">
        <f t="shared" si="11"/>
        <v/>
      </c>
      <c r="Y42" s="2" t="str">
        <f t="shared" si="5"/>
        <v/>
      </c>
    </row>
    <row r="43" spans="2:25">
      <c r="E43" s="3" t="str">
        <f t="shared" si="14"/>
        <v/>
      </c>
      <c r="G43" s="5"/>
      <c r="H43" s="5"/>
      <c r="I43" s="5"/>
      <c r="K43" s="10" t="str">
        <f t="shared" si="12"/>
        <v/>
      </c>
      <c r="L43" s="18" t="str">
        <f t="shared" si="2"/>
        <v/>
      </c>
      <c r="N43" s="23" t="str">
        <f t="shared" si="13"/>
        <v/>
      </c>
      <c r="O43" s="2" t="str">
        <f t="shared" si="3"/>
        <v/>
      </c>
      <c r="P43" s="2" t="str">
        <f t="shared" si="6"/>
        <v/>
      </c>
      <c r="Q43" s="17" t="str">
        <f t="shared" si="7"/>
        <v/>
      </c>
      <c r="S43" s="2" t="str">
        <f t="shared" si="8"/>
        <v/>
      </c>
      <c r="T43" s="17" t="str">
        <f t="shared" si="9"/>
        <v/>
      </c>
      <c r="U43" s="2" t="str">
        <f t="shared" si="4"/>
        <v/>
      </c>
      <c r="V43" s="24" t="str">
        <f t="shared" si="10"/>
        <v/>
      </c>
      <c r="X43" s="23" t="str">
        <f t="shared" si="11"/>
        <v/>
      </c>
      <c r="Y43" s="2" t="str">
        <f t="shared" si="5"/>
        <v/>
      </c>
    </row>
    <row r="44" spans="2:25">
      <c r="E44" s="3" t="str">
        <f t="shared" si="14"/>
        <v/>
      </c>
      <c r="G44" s="5"/>
      <c r="H44" s="5"/>
      <c r="I44" s="5"/>
      <c r="K44" s="10" t="str">
        <f t="shared" si="12"/>
        <v/>
      </c>
      <c r="L44" s="18" t="str">
        <f t="shared" si="2"/>
        <v/>
      </c>
      <c r="N44" s="23" t="str">
        <f t="shared" si="13"/>
        <v/>
      </c>
      <c r="O44" s="2" t="str">
        <f t="shared" si="3"/>
        <v/>
      </c>
      <c r="P44" s="2" t="str">
        <f t="shared" si="6"/>
        <v/>
      </c>
      <c r="Q44" s="17" t="str">
        <f t="shared" si="7"/>
        <v/>
      </c>
      <c r="S44" s="2" t="str">
        <f t="shared" si="8"/>
        <v/>
      </c>
      <c r="T44" s="17" t="str">
        <f t="shared" si="9"/>
        <v/>
      </c>
      <c r="U44" s="2" t="str">
        <f t="shared" si="4"/>
        <v/>
      </c>
      <c r="V44" s="24" t="str">
        <f t="shared" si="10"/>
        <v/>
      </c>
      <c r="X44" s="23" t="str">
        <f t="shared" si="11"/>
        <v/>
      </c>
      <c r="Y44" s="2" t="str">
        <f t="shared" si="5"/>
        <v/>
      </c>
    </row>
    <row r="45" spans="2:25">
      <c r="E45" s="3" t="str">
        <f t="shared" si="14"/>
        <v/>
      </c>
      <c r="G45" s="5"/>
      <c r="H45" s="5"/>
      <c r="I45" s="5"/>
      <c r="K45" s="10" t="str">
        <f t="shared" si="12"/>
        <v/>
      </c>
      <c r="L45" s="18" t="str">
        <f t="shared" si="2"/>
        <v/>
      </c>
      <c r="N45" s="23" t="str">
        <f t="shared" si="13"/>
        <v/>
      </c>
      <c r="O45" s="2" t="str">
        <f t="shared" si="3"/>
        <v/>
      </c>
      <c r="P45" s="2" t="str">
        <f t="shared" si="6"/>
        <v/>
      </c>
      <c r="Q45" s="17" t="str">
        <f t="shared" si="7"/>
        <v/>
      </c>
      <c r="S45" s="2" t="str">
        <f t="shared" si="8"/>
        <v/>
      </c>
      <c r="T45" s="17" t="str">
        <f t="shared" si="9"/>
        <v/>
      </c>
      <c r="U45" s="2" t="str">
        <f t="shared" si="4"/>
        <v/>
      </c>
      <c r="V45" s="24" t="str">
        <f t="shared" si="10"/>
        <v/>
      </c>
      <c r="X45" s="23" t="str">
        <f t="shared" si="11"/>
        <v/>
      </c>
      <c r="Y45" s="2" t="str">
        <f t="shared" si="5"/>
        <v/>
      </c>
    </row>
    <row r="46" spans="2:25">
      <c r="E46" s="3" t="str">
        <f t="shared" si="14"/>
        <v/>
      </c>
      <c r="G46" s="5"/>
      <c r="H46" s="5"/>
      <c r="I46" s="5"/>
      <c r="K46" s="10" t="str">
        <f t="shared" si="12"/>
        <v/>
      </c>
      <c r="L46" s="18" t="str">
        <f t="shared" si="2"/>
        <v/>
      </c>
      <c r="N46" s="23" t="str">
        <f t="shared" si="13"/>
        <v/>
      </c>
      <c r="O46" s="2" t="str">
        <f t="shared" si="3"/>
        <v/>
      </c>
      <c r="P46" s="2" t="str">
        <f t="shared" si="6"/>
        <v/>
      </c>
      <c r="Q46" s="17" t="str">
        <f t="shared" si="7"/>
        <v/>
      </c>
      <c r="S46" s="2" t="str">
        <f t="shared" si="8"/>
        <v/>
      </c>
      <c r="T46" s="17" t="str">
        <f t="shared" si="9"/>
        <v/>
      </c>
      <c r="U46" s="2" t="str">
        <f t="shared" si="4"/>
        <v/>
      </c>
      <c r="V46" s="24" t="str">
        <f t="shared" si="10"/>
        <v/>
      </c>
      <c r="X46" s="23" t="str">
        <f t="shared" si="11"/>
        <v/>
      </c>
      <c r="Y46" s="2" t="str">
        <f t="shared" si="5"/>
        <v/>
      </c>
    </row>
    <row r="47" spans="2:25">
      <c r="L47" s="18"/>
    </row>
    <row r="48" spans="2:25">
      <c r="L48" s="18"/>
    </row>
    <row r="49" spans="12:12">
      <c r="L49" s="18"/>
    </row>
    <row r="50" spans="12:12">
      <c r="L50" s="18"/>
    </row>
    <row r="51" spans="12:12">
      <c r="L51" s="18"/>
    </row>
    <row r="52" spans="12:12">
      <c r="L52" s="18"/>
    </row>
    <row r="53" spans="12:12">
      <c r="L53" s="18"/>
    </row>
    <row r="54" spans="12:12">
      <c r="L54" s="18"/>
    </row>
    <row r="55" spans="12:12">
      <c r="L55" s="18"/>
    </row>
    <row r="56" spans="12:12">
      <c r="L56" s="18"/>
    </row>
    <row r="57" spans="12:12">
      <c r="L57" s="18"/>
    </row>
    <row r="58" spans="12:12">
      <c r="L58" s="18"/>
    </row>
    <row r="59" spans="12:12">
      <c r="L59" s="18"/>
    </row>
    <row r="60" spans="12:12">
      <c r="L60" s="18"/>
    </row>
    <row r="61" spans="12:12">
      <c r="L61" s="18"/>
    </row>
    <row r="62" spans="12:12">
      <c r="L62" s="18"/>
    </row>
    <row r="63" spans="12:12">
      <c r="L63" s="18"/>
    </row>
    <row r="64" spans="12:12">
      <c r="L64" s="18"/>
    </row>
    <row r="65" spans="12:12">
      <c r="L65" s="18"/>
    </row>
    <row r="66" spans="12:12">
      <c r="L66" s="18"/>
    </row>
    <row r="67" spans="12:12">
      <c r="L67" s="18"/>
    </row>
    <row r="68" spans="12:12">
      <c r="L68" s="18"/>
    </row>
    <row r="69" spans="12:12">
      <c r="L69" s="18"/>
    </row>
    <row r="70" spans="12:12">
      <c r="L70" s="18"/>
    </row>
    <row r="71" spans="12:12">
      <c r="L71" s="18"/>
    </row>
    <row r="72" spans="12:12">
      <c r="L72" s="18"/>
    </row>
    <row r="73" spans="12:12">
      <c r="L73" s="18"/>
    </row>
    <row r="74" spans="12:12">
      <c r="L74" s="18"/>
    </row>
    <row r="75" spans="12:12">
      <c r="L75" s="18"/>
    </row>
    <row r="76" spans="12:12">
      <c r="L76" s="18"/>
    </row>
    <row r="77" spans="12:12">
      <c r="L77" s="18"/>
    </row>
    <row r="78" spans="12:12">
      <c r="L78" s="18"/>
    </row>
    <row r="79" spans="12:12">
      <c r="L79" s="18"/>
    </row>
    <row r="80" spans="12:12">
      <c r="L80" s="18"/>
    </row>
  </sheetData>
  <phoneticPr fontId="1"/>
  <pageMargins left="0.7" right="0.7" top="0.75" bottom="0.75" header="0.3" footer="0.3"/>
  <pageSetup paperSize="9" orientation="portrait" horizontalDpi="180" verticalDpi="18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"/>
  <dimension ref="A1:Y78"/>
  <sheetViews>
    <sheetView workbookViewId="0">
      <selection activeCell="L15" sqref="L15"/>
    </sheetView>
  </sheetViews>
  <sheetFormatPr defaultRowHeight="13.5"/>
  <cols>
    <col min="1" max="1" width="13.75" style="3" customWidth="1"/>
    <col min="2" max="2" width="13" style="3" customWidth="1"/>
    <col min="3" max="3" width="7.5" style="3" customWidth="1"/>
    <col min="4" max="4" width="2.875" style="3" customWidth="1"/>
    <col min="5" max="5" width="3.875" style="3" customWidth="1"/>
    <col min="6" max="6" width="5.625" style="3" customWidth="1"/>
    <col min="7" max="7" width="4.625" style="3" customWidth="1"/>
    <col min="8" max="8" width="4.875" style="3" bestFit="1" customWidth="1"/>
    <col min="9" max="9" width="7.25" style="3" customWidth="1"/>
    <col min="10" max="10" width="4.375" style="2" customWidth="1"/>
    <col min="11" max="11" width="6.125" style="10" customWidth="1"/>
    <col min="12" max="12" width="9" style="10"/>
    <col min="13" max="13" width="3.5" style="2" customWidth="1"/>
    <col min="14" max="14" width="3.625" style="2" customWidth="1"/>
    <col min="15" max="15" width="6.375" style="2" customWidth="1"/>
    <col min="16" max="16" width="8.75" style="2" customWidth="1"/>
    <col min="17" max="17" width="8.5" style="17" customWidth="1"/>
    <col min="18" max="18" width="3.625" style="2" customWidth="1"/>
    <col min="19" max="19" width="4.625" style="2" customWidth="1"/>
    <col min="20" max="20" width="7.375" style="17" customWidth="1"/>
    <col min="21" max="21" width="6.5" style="2" customWidth="1"/>
    <col min="22" max="22" width="7.5" style="24" customWidth="1"/>
    <col min="23" max="23" width="5.125" style="2" customWidth="1"/>
    <col min="24" max="24" width="6.75" style="23" customWidth="1"/>
    <col min="25" max="16384" width="9" style="2"/>
  </cols>
  <sheetData>
    <row r="1" spans="1:25" ht="69.75" customHeight="1">
      <c r="E1" s="6" t="s">
        <v>9</v>
      </c>
      <c r="F1" s="6" t="s">
        <v>6</v>
      </c>
      <c r="G1" s="6" t="s">
        <v>10</v>
      </c>
      <c r="H1" s="6" t="s">
        <v>11</v>
      </c>
      <c r="I1" s="6" t="s">
        <v>12</v>
      </c>
      <c r="K1" s="14" t="s">
        <v>9</v>
      </c>
      <c r="L1" s="10" t="s">
        <v>30</v>
      </c>
      <c r="N1" s="6" t="s">
        <v>9</v>
      </c>
      <c r="O1" s="6" t="s">
        <v>16</v>
      </c>
      <c r="P1" s="1" t="s">
        <v>18</v>
      </c>
      <c r="Q1" s="16" t="s">
        <v>17</v>
      </c>
      <c r="S1" s="6" t="s">
        <v>9</v>
      </c>
      <c r="T1" s="19" t="s">
        <v>19</v>
      </c>
      <c r="U1" s="6" t="s">
        <v>6</v>
      </c>
      <c r="V1" s="24" t="s">
        <v>30</v>
      </c>
      <c r="X1" s="26" t="s">
        <v>9</v>
      </c>
      <c r="Y1" s="23" t="s">
        <v>30</v>
      </c>
    </row>
    <row r="2" spans="1:25" ht="14.25" customHeight="1">
      <c r="A2" s="9" t="s">
        <v>15</v>
      </c>
      <c r="E2" s="3">
        <f t="shared" ref="E2:E7" si="0">RANK(F2,F:F,0)</f>
        <v>8</v>
      </c>
      <c r="F2" s="3">
        <f t="shared" ref="F2:F30" si="1">IF(ISBLANK(G2),"",-_alpha*G2+_beta*H2)</f>
        <v>9.552038135445784</v>
      </c>
      <c r="G2" s="5">
        <v>18</v>
      </c>
      <c r="H2" s="5">
        <v>15</v>
      </c>
      <c r="I2" s="5">
        <v>1176</v>
      </c>
      <c r="K2" s="10">
        <v>1</v>
      </c>
      <c r="L2" s="18">
        <f t="shared" ref="L2:L44" si="2">VLOOKUP(K2,_reversedata,4,FALSE)</f>
        <v>154.17603977012993</v>
      </c>
      <c r="N2" s="2">
        <v>1</v>
      </c>
      <c r="O2" s="2">
        <f t="shared" ref="O2:O44" si="3">IF(ISBLANK(G2),"",VLOOKUP(N2,_data,5,FALSE))</f>
        <v>269</v>
      </c>
      <c r="P2" s="2">
        <f>O2</f>
        <v>269</v>
      </c>
      <c r="Q2" s="17">
        <f>_Imax-(_Imax-_Imin)/(_N-1)*(P2-1)</f>
        <v>818.52982620948796</v>
      </c>
      <c r="S2" s="2">
        <f>MAX(E:E)</f>
        <v>12</v>
      </c>
      <c r="T2" s="17">
        <f t="shared" ref="T2:T44" si="4">LOOKUP(S2,N:N,Q:Q)</f>
        <v>100</v>
      </c>
      <c r="U2" s="2">
        <f t="shared" ref="U2:U44" si="5">VLOOKUP(S2,_data,2,FALSE)</f>
        <v>-65.162839700877072</v>
      </c>
      <c r="V2" s="25">
        <f>_r_final</f>
        <v>49.158412119847263</v>
      </c>
      <c r="X2" s="23">
        <f>E2</f>
        <v>8</v>
      </c>
      <c r="Y2" s="2">
        <f t="shared" ref="Y2:Y44" si="6">VLOOKUP(X2,_reversedata,4,FALSE)</f>
        <v>77.380734621371516</v>
      </c>
    </row>
    <row r="3" spans="1:25">
      <c r="B3" s="3" t="s">
        <v>7</v>
      </c>
      <c r="C3" s="5">
        <v>2.1347107953235103</v>
      </c>
      <c r="E3" s="3">
        <f t="shared" si="0"/>
        <v>4</v>
      </c>
      <c r="F3" s="3">
        <f t="shared" si="1"/>
        <v>73.521148070471071</v>
      </c>
      <c r="G3" s="5">
        <v>18</v>
      </c>
      <c r="H3" s="5">
        <v>35</v>
      </c>
      <c r="I3" s="5">
        <v>761</v>
      </c>
      <c r="K3" s="10">
        <f>IF($F3="","",K2+1)</f>
        <v>2</v>
      </c>
      <c r="L3" s="18">
        <f t="shared" si="2"/>
        <v>140.34926138205685</v>
      </c>
      <c r="N3" s="23">
        <f>IF($F3="","",N2+1)</f>
        <v>2</v>
      </c>
      <c r="O3" s="2">
        <f t="shared" si="3"/>
        <v>267</v>
      </c>
      <c r="P3" s="2">
        <f t="shared" ref="P3:P44" si="7">IF(ISBLANK(G3),"",P2+O3)</f>
        <v>536</v>
      </c>
      <c r="Q3" s="17">
        <f t="shared" ref="Q3:Q44" si="8">IF(ISBLANK(G3),"",_Imax-(_Imax-_Imin)/(_N-1)*(P3-1))</f>
        <v>787.17707844058248</v>
      </c>
      <c r="S3" s="2">
        <f t="shared" ref="S3:S44" si="9">IF(ISBLANK(G3),"",IF(S2-1&gt;0,S2-1,""))</f>
        <v>11</v>
      </c>
      <c r="T3" s="17">
        <f t="shared" si="4"/>
        <v>228.58149365899487</v>
      </c>
      <c r="U3" s="2">
        <f t="shared" si="5"/>
        <v>-39.546310156994956</v>
      </c>
      <c r="V3" s="24">
        <f t="shared" ref="V3:V44" si="10">IF(ISBLANK(G3),"",T3-((U2-U3)/_gamma+SQRT(T3-V2))^2)</f>
        <v>57.634144808279956</v>
      </c>
      <c r="X3" s="23">
        <f t="shared" ref="X3:X44" si="11">E3</f>
        <v>4</v>
      </c>
      <c r="Y3" s="2">
        <f t="shared" si="6"/>
        <v>113.18821050570818</v>
      </c>
    </row>
    <row r="4" spans="1:25">
      <c r="B4" s="3" t="s">
        <v>8</v>
      </c>
      <c r="C4" s="5">
        <v>3.1984554967512646</v>
      </c>
      <c r="E4" s="3">
        <f t="shared" si="0"/>
        <v>1</v>
      </c>
      <c r="F4" s="3">
        <f t="shared" si="1"/>
        <v>137.49025800549637</v>
      </c>
      <c r="G4" s="5">
        <v>18</v>
      </c>
      <c r="H4" s="5">
        <v>55</v>
      </c>
      <c r="I4" s="5">
        <v>269</v>
      </c>
      <c r="K4" s="10">
        <f t="shared" ref="K4:K44" si="12">IF(F4="","",K3+1)</f>
        <v>3</v>
      </c>
      <c r="L4" s="18">
        <f t="shared" si="2"/>
        <v>122.58412789128579</v>
      </c>
      <c r="N4" s="23">
        <f t="shared" ref="N4:N44" si="13">IF($F4="","",N3+1)</f>
        <v>3</v>
      </c>
      <c r="O4" s="2">
        <f t="shared" si="3"/>
        <v>260</v>
      </c>
      <c r="P4" s="2">
        <f t="shared" si="7"/>
        <v>796</v>
      </c>
      <c r="Q4" s="17">
        <f t="shared" si="8"/>
        <v>756.64631282292157</v>
      </c>
      <c r="S4" s="2">
        <f t="shared" si="9"/>
        <v>10</v>
      </c>
      <c r="T4" s="17">
        <f t="shared" si="4"/>
        <v>282.59746359793337</v>
      </c>
      <c r="U4" s="2">
        <f t="shared" si="5"/>
        <v>-11.795069817789319</v>
      </c>
      <c r="V4" s="27">
        <f t="shared" si="10"/>
        <v>67.91967858807007</v>
      </c>
      <c r="X4" s="23">
        <f t="shared" si="11"/>
        <v>1</v>
      </c>
      <c r="Y4" s="2">
        <f t="shared" si="6"/>
        <v>154.17603977012993</v>
      </c>
    </row>
    <row r="5" spans="1:25">
      <c r="B5" s="3" t="s">
        <v>20</v>
      </c>
      <c r="C5" s="5">
        <v>80</v>
      </c>
      <c r="E5" s="3">
        <f t="shared" si="0"/>
        <v>10</v>
      </c>
      <c r="F5" s="3">
        <f t="shared" si="1"/>
        <v>-11.795069817789319</v>
      </c>
      <c r="G5" s="5">
        <v>28</v>
      </c>
      <c r="H5" s="5">
        <v>15</v>
      </c>
      <c r="I5" s="5">
        <v>716</v>
      </c>
      <c r="K5" s="10">
        <f t="shared" si="12"/>
        <v>4</v>
      </c>
      <c r="L5" s="18">
        <f t="shared" si="2"/>
        <v>113.18821050570818</v>
      </c>
      <c r="N5" s="23">
        <f t="shared" si="13"/>
        <v>4</v>
      </c>
      <c r="O5" s="2">
        <f t="shared" si="3"/>
        <v>761</v>
      </c>
      <c r="P5" s="2">
        <f t="shared" si="7"/>
        <v>1557</v>
      </c>
      <c r="Q5" s="17">
        <f t="shared" si="8"/>
        <v>667.28511038046031</v>
      </c>
      <c r="S5" s="2">
        <f t="shared" si="9"/>
        <v>9</v>
      </c>
      <c r="T5" s="17">
        <f t="shared" si="4"/>
        <v>366.67449506810709</v>
      </c>
      <c r="U5" s="2">
        <f t="shared" si="5"/>
        <v>-1.1937297658517849</v>
      </c>
      <c r="V5" s="24">
        <f t="shared" si="10"/>
        <v>72.483096169933162</v>
      </c>
      <c r="X5" s="23">
        <f t="shared" si="11"/>
        <v>10</v>
      </c>
      <c r="Y5" s="2">
        <f t="shared" si="6"/>
        <v>67.91967858807007</v>
      </c>
    </row>
    <row r="6" spans="1:25">
      <c r="A6" s="3" t="s">
        <v>39</v>
      </c>
      <c r="B6" s="3" t="s">
        <v>46</v>
      </c>
      <c r="C6" s="5">
        <v>49.158412119847263</v>
      </c>
      <c r="E6" s="3">
        <f t="shared" si="0"/>
        <v>6</v>
      </c>
      <c r="F6" s="3">
        <f t="shared" si="1"/>
        <v>52.174040117235975</v>
      </c>
      <c r="G6" s="5">
        <v>28</v>
      </c>
      <c r="H6" s="5">
        <v>35</v>
      </c>
      <c r="I6" s="5">
        <v>571</v>
      </c>
      <c r="K6" s="10">
        <f t="shared" si="12"/>
        <v>5</v>
      </c>
      <c r="L6" s="18">
        <f t="shared" si="2"/>
        <v>106.84648167580633</v>
      </c>
      <c r="N6" s="23">
        <f t="shared" si="13"/>
        <v>5</v>
      </c>
      <c r="O6" s="2">
        <f t="shared" si="3"/>
        <v>184</v>
      </c>
      <c r="P6" s="2">
        <f t="shared" si="7"/>
        <v>1741</v>
      </c>
      <c r="Q6" s="17">
        <f t="shared" si="8"/>
        <v>645.67872240488487</v>
      </c>
      <c r="S6" s="2">
        <f t="shared" si="9"/>
        <v>8</v>
      </c>
      <c r="T6" s="17">
        <f t="shared" si="4"/>
        <v>407.30389854391734</v>
      </c>
      <c r="U6" s="2">
        <f t="shared" si="5"/>
        <v>9.552038135445784</v>
      </c>
      <c r="V6" s="24">
        <f t="shared" si="10"/>
        <v>77.380734621371516</v>
      </c>
      <c r="X6" s="23">
        <f t="shared" si="11"/>
        <v>6</v>
      </c>
      <c r="Y6" s="2">
        <f t="shared" si="6"/>
        <v>100.6767618495856</v>
      </c>
    </row>
    <row r="7" spans="1:25">
      <c r="E7" s="3">
        <f t="shared" si="0"/>
        <v>2</v>
      </c>
      <c r="F7" s="3">
        <f t="shared" si="1"/>
        <v>116.14315005226128</v>
      </c>
      <c r="G7" s="5">
        <v>28</v>
      </c>
      <c r="H7" s="5">
        <v>55</v>
      </c>
      <c r="I7" s="5">
        <v>267</v>
      </c>
      <c r="K7" s="10">
        <f t="shared" si="12"/>
        <v>6</v>
      </c>
      <c r="L7" s="18">
        <f t="shared" si="2"/>
        <v>100.6767618495856</v>
      </c>
      <c r="N7" s="23">
        <f t="shared" si="13"/>
        <v>6</v>
      </c>
      <c r="O7" s="2">
        <f t="shared" si="3"/>
        <v>571</v>
      </c>
      <c r="P7" s="2">
        <f t="shared" si="7"/>
        <v>2312</v>
      </c>
      <c r="Q7" s="17">
        <f t="shared" si="8"/>
        <v>578.62846406763742</v>
      </c>
      <c r="S7" s="2">
        <f t="shared" si="9"/>
        <v>7</v>
      </c>
      <c r="T7" s="17">
        <f t="shared" si="4"/>
        <v>545.39689995302956</v>
      </c>
      <c r="U7" s="2">
        <f t="shared" si="5"/>
        <v>24.422799778030338</v>
      </c>
      <c r="V7" s="24">
        <f t="shared" si="10"/>
        <v>85.388914507184609</v>
      </c>
      <c r="X7" s="23">
        <f t="shared" si="11"/>
        <v>2</v>
      </c>
      <c r="Y7" s="2">
        <f t="shared" si="6"/>
        <v>140.34926138205685</v>
      </c>
    </row>
    <row r="8" spans="1:25">
      <c r="A8" s="3" t="s">
        <v>13</v>
      </c>
      <c r="B8" s="6" t="s">
        <v>14</v>
      </c>
      <c r="C8" s="3">
        <f>COUNTIF(G:G,"&gt;0")</f>
        <v>12</v>
      </c>
      <c r="E8" s="3">
        <f t="shared" ref="E8:E44" si="14">IF(G8&gt;0,RANK(F8,F:F,0),"")</f>
        <v>11</v>
      </c>
      <c r="F8" s="3">
        <f t="shared" si="1"/>
        <v>-39.546310156994956</v>
      </c>
      <c r="G8" s="5">
        <v>41</v>
      </c>
      <c r="H8" s="5">
        <v>15</v>
      </c>
      <c r="I8" s="5">
        <v>460</v>
      </c>
      <c r="K8" s="10">
        <f t="shared" si="12"/>
        <v>7</v>
      </c>
      <c r="L8" s="18">
        <f t="shared" si="2"/>
        <v>85.388914507184609</v>
      </c>
      <c r="N8" s="23">
        <f t="shared" si="13"/>
        <v>7</v>
      </c>
      <c r="O8" s="2">
        <f t="shared" si="3"/>
        <v>283</v>
      </c>
      <c r="P8" s="2">
        <f t="shared" si="7"/>
        <v>2595</v>
      </c>
      <c r="Q8" s="17">
        <f t="shared" si="8"/>
        <v>545.39689995302956</v>
      </c>
      <c r="S8" s="2">
        <f t="shared" si="9"/>
        <v>6</v>
      </c>
      <c r="T8" s="17">
        <f t="shared" si="4"/>
        <v>578.62846406763742</v>
      </c>
      <c r="U8" s="2">
        <f t="shared" si="5"/>
        <v>52.174040117235975</v>
      </c>
      <c r="V8" s="24">
        <f t="shared" si="10"/>
        <v>100.6767618495856</v>
      </c>
      <c r="X8" s="23">
        <f t="shared" si="11"/>
        <v>11</v>
      </c>
      <c r="Y8" s="2">
        <f t="shared" si="6"/>
        <v>57.634144808279956</v>
      </c>
    </row>
    <row r="9" spans="1:25" ht="15">
      <c r="A9" s="3" t="s">
        <v>3</v>
      </c>
      <c r="B9" s="4" t="s">
        <v>0</v>
      </c>
      <c r="C9" s="8">
        <f>SUM(I:I)</f>
        <v>6388</v>
      </c>
      <c r="E9" s="3">
        <f t="shared" si="14"/>
        <v>7</v>
      </c>
      <c r="F9" s="3">
        <f t="shared" si="1"/>
        <v>24.422799778030338</v>
      </c>
      <c r="G9" s="5">
        <v>41</v>
      </c>
      <c r="H9" s="5">
        <v>35</v>
      </c>
      <c r="I9" s="5">
        <v>283</v>
      </c>
      <c r="K9" s="10">
        <f t="shared" si="12"/>
        <v>8</v>
      </c>
      <c r="L9" s="18">
        <f t="shared" si="2"/>
        <v>77.380734621371516</v>
      </c>
      <c r="N9" s="23">
        <f t="shared" si="13"/>
        <v>8</v>
      </c>
      <c r="O9" s="2">
        <f t="shared" si="3"/>
        <v>1176</v>
      </c>
      <c r="P9" s="2">
        <f t="shared" si="7"/>
        <v>3771</v>
      </c>
      <c r="Q9" s="17">
        <f t="shared" si="8"/>
        <v>407.30389854391734</v>
      </c>
      <c r="S9" s="2">
        <f t="shared" si="9"/>
        <v>5</v>
      </c>
      <c r="T9" s="17">
        <f t="shared" si="4"/>
        <v>645.67872240488487</v>
      </c>
      <c r="U9" s="2">
        <f t="shared" si="5"/>
        <v>62.775380169173516</v>
      </c>
      <c r="V9" s="24">
        <f t="shared" si="10"/>
        <v>106.84648167580633</v>
      </c>
      <c r="X9" s="23">
        <f t="shared" si="11"/>
        <v>7</v>
      </c>
      <c r="Y9" s="2">
        <f t="shared" si="6"/>
        <v>85.388914507184609</v>
      </c>
    </row>
    <row r="10" spans="1:25" ht="15">
      <c r="A10" s="3" t="s">
        <v>4</v>
      </c>
      <c r="B10" s="4" t="s">
        <v>1</v>
      </c>
      <c r="C10" s="5">
        <v>850</v>
      </c>
      <c r="E10" s="3">
        <f t="shared" si="14"/>
        <v>3</v>
      </c>
      <c r="F10" s="3">
        <f t="shared" si="1"/>
        <v>88.391909713055639</v>
      </c>
      <c r="G10" s="5">
        <v>41</v>
      </c>
      <c r="H10" s="5">
        <v>55</v>
      </c>
      <c r="I10" s="5">
        <v>260</v>
      </c>
      <c r="K10" s="10">
        <f t="shared" si="12"/>
        <v>9</v>
      </c>
      <c r="L10" s="18">
        <f t="shared" si="2"/>
        <v>72.483096169933162</v>
      </c>
      <c r="N10" s="23">
        <f t="shared" si="13"/>
        <v>9</v>
      </c>
      <c r="O10" s="2">
        <f t="shared" si="3"/>
        <v>346</v>
      </c>
      <c r="P10" s="2">
        <f t="shared" si="7"/>
        <v>4117</v>
      </c>
      <c r="Q10" s="17">
        <f t="shared" si="8"/>
        <v>366.67449506810709</v>
      </c>
      <c r="S10" s="2">
        <f t="shared" si="9"/>
        <v>4</v>
      </c>
      <c r="T10" s="17">
        <f t="shared" si="4"/>
        <v>667.28511038046031</v>
      </c>
      <c r="U10" s="2">
        <f t="shared" si="5"/>
        <v>73.521148070471071</v>
      </c>
      <c r="V10" s="24">
        <f t="shared" si="10"/>
        <v>113.18821050570818</v>
      </c>
      <c r="X10" s="23">
        <f t="shared" si="11"/>
        <v>3</v>
      </c>
      <c r="Y10" s="2">
        <f t="shared" si="6"/>
        <v>122.58412789128579</v>
      </c>
    </row>
    <row r="11" spans="1:25" ht="15">
      <c r="A11" s="3" t="s">
        <v>5</v>
      </c>
      <c r="B11" s="4" t="s">
        <v>2</v>
      </c>
      <c r="C11" s="5">
        <v>100</v>
      </c>
      <c r="E11" s="3">
        <f t="shared" si="14"/>
        <v>12</v>
      </c>
      <c r="F11" s="3">
        <f t="shared" si="1"/>
        <v>-65.162839700877072</v>
      </c>
      <c r="G11" s="5">
        <v>53</v>
      </c>
      <c r="H11" s="5">
        <v>15</v>
      </c>
      <c r="I11" s="5">
        <v>1095</v>
      </c>
      <c r="K11" s="10">
        <f t="shared" si="12"/>
        <v>10</v>
      </c>
      <c r="L11" s="18">
        <f t="shared" si="2"/>
        <v>67.91967858807007</v>
      </c>
      <c r="N11" s="23">
        <f t="shared" si="13"/>
        <v>10</v>
      </c>
      <c r="O11" s="2">
        <f t="shared" si="3"/>
        <v>716</v>
      </c>
      <c r="P11" s="2">
        <f t="shared" si="7"/>
        <v>4833</v>
      </c>
      <c r="Q11" s="17">
        <f t="shared" si="8"/>
        <v>282.59746359793337</v>
      </c>
      <c r="S11" s="2">
        <f t="shared" si="9"/>
        <v>3</v>
      </c>
      <c r="T11" s="17">
        <f t="shared" si="4"/>
        <v>756.64631282292157</v>
      </c>
      <c r="U11" s="2">
        <f t="shared" si="5"/>
        <v>88.391909713055639</v>
      </c>
      <c r="V11" s="24">
        <f t="shared" si="10"/>
        <v>122.58412789128579</v>
      </c>
      <c r="X11" s="23">
        <f t="shared" si="11"/>
        <v>12</v>
      </c>
      <c r="Y11" s="2">
        <f t="shared" si="6"/>
        <v>49.158412119847263</v>
      </c>
    </row>
    <row r="12" spans="1:25">
      <c r="E12" s="3">
        <f t="shared" si="14"/>
        <v>9</v>
      </c>
      <c r="F12" s="3">
        <f t="shared" si="1"/>
        <v>-1.1937297658517849</v>
      </c>
      <c r="G12" s="5">
        <v>53</v>
      </c>
      <c r="H12" s="5">
        <v>35</v>
      </c>
      <c r="I12" s="5">
        <v>346</v>
      </c>
      <c r="K12" s="10">
        <f t="shared" si="12"/>
        <v>11</v>
      </c>
      <c r="L12" s="18">
        <f t="shared" si="2"/>
        <v>57.634144808279956</v>
      </c>
      <c r="N12" s="23">
        <f t="shared" si="13"/>
        <v>11</v>
      </c>
      <c r="O12" s="2">
        <f t="shared" si="3"/>
        <v>460</v>
      </c>
      <c r="P12" s="2">
        <f t="shared" si="7"/>
        <v>5293</v>
      </c>
      <c r="Q12" s="17">
        <f t="shared" si="8"/>
        <v>228.58149365899487</v>
      </c>
      <c r="S12" s="2">
        <f t="shared" si="9"/>
        <v>2</v>
      </c>
      <c r="T12" s="17">
        <f t="shared" si="4"/>
        <v>787.17707844058248</v>
      </c>
      <c r="U12" s="2">
        <f t="shared" si="5"/>
        <v>116.14315005226128</v>
      </c>
      <c r="V12" s="24">
        <f t="shared" si="10"/>
        <v>140.34926138205685</v>
      </c>
      <c r="X12" s="23">
        <f t="shared" si="11"/>
        <v>9</v>
      </c>
      <c r="Y12" s="2">
        <f t="shared" si="6"/>
        <v>72.483096169933162</v>
      </c>
    </row>
    <row r="13" spans="1:25" ht="15">
      <c r="B13" s="22"/>
      <c r="C13" s="8"/>
      <c r="E13" s="3">
        <f t="shared" si="14"/>
        <v>5</v>
      </c>
      <c r="F13" s="3">
        <f t="shared" si="1"/>
        <v>62.775380169173516</v>
      </c>
      <c r="G13" s="5">
        <v>53</v>
      </c>
      <c r="H13" s="5">
        <v>55</v>
      </c>
      <c r="I13" s="5">
        <v>184</v>
      </c>
      <c r="K13" s="10">
        <f t="shared" si="12"/>
        <v>12</v>
      </c>
      <c r="L13" s="18">
        <f t="shared" si="2"/>
        <v>49.158412119847263</v>
      </c>
      <c r="N13" s="23">
        <f t="shared" si="13"/>
        <v>12</v>
      </c>
      <c r="O13" s="2">
        <f t="shared" si="3"/>
        <v>1095</v>
      </c>
      <c r="P13" s="2">
        <f t="shared" si="7"/>
        <v>6388</v>
      </c>
      <c r="Q13" s="17">
        <f t="shared" si="8"/>
        <v>100</v>
      </c>
      <c r="S13" s="2">
        <f t="shared" si="9"/>
        <v>1</v>
      </c>
      <c r="T13" s="17">
        <f t="shared" si="4"/>
        <v>818.52982620948796</v>
      </c>
      <c r="U13" s="2">
        <f t="shared" si="5"/>
        <v>137.49025800549637</v>
      </c>
      <c r="V13" s="24">
        <f t="shared" si="10"/>
        <v>154.17603977012993</v>
      </c>
      <c r="X13" s="23">
        <f t="shared" si="11"/>
        <v>5</v>
      </c>
      <c r="Y13" s="2">
        <f t="shared" si="6"/>
        <v>106.84648167580633</v>
      </c>
    </row>
    <row r="14" spans="1:25" ht="15">
      <c r="B14" s="7"/>
      <c r="E14" s="3" t="str">
        <f t="shared" si="14"/>
        <v/>
      </c>
      <c r="F14" s="3" t="str">
        <f t="shared" si="1"/>
        <v/>
      </c>
      <c r="G14" s="5"/>
      <c r="H14" s="5"/>
      <c r="I14" s="5"/>
      <c r="K14" s="10" t="str">
        <f t="shared" si="12"/>
        <v/>
      </c>
      <c r="L14" s="18" t="str">
        <f t="shared" si="2"/>
        <v/>
      </c>
      <c r="N14" s="23" t="str">
        <f t="shared" si="13"/>
        <v/>
      </c>
      <c r="O14" s="2" t="str">
        <f t="shared" si="3"/>
        <v/>
      </c>
      <c r="P14" s="2" t="str">
        <f t="shared" si="7"/>
        <v/>
      </c>
      <c r="Q14" s="17" t="str">
        <f t="shared" si="8"/>
        <v/>
      </c>
      <c r="S14" s="2" t="str">
        <f t="shared" si="9"/>
        <v/>
      </c>
      <c r="T14" s="17" t="str">
        <f t="shared" si="4"/>
        <v/>
      </c>
      <c r="U14" s="2" t="str">
        <f t="shared" si="5"/>
        <v/>
      </c>
      <c r="V14" s="24" t="str">
        <f t="shared" si="10"/>
        <v/>
      </c>
      <c r="X14" s="23" t="str">
        <f t="shared" si="11"/>
        <v/>
      </c>
      <c r="Y14" s="2" t="str">
        <f t="shared" si="6"/>
        <v/>
      </c>
    </row>
    <row r="15" spans="1:25">
      <c r="E15" s="3" t="str">
        <f t="shared" si="14"/>
        <v/>
      </c>
      <c r="F15" s="3" t="str">
        <f t="shared" si="1"/>
        <v/>
      </c>
      <c r="G15" s="5"/>
      <c r="H15" s="5"/>
      <c r="I15" s="5"/>
      <c r="K15" s="10" t="str">
        <f t="shared" si="12"/>
        <v/>
      </c>
      <c r="L15" s="18" t="str">
        <f t="shared" si="2"/>
        <v/>
      </c>
      <c r="N15" s="23" t="str">
        <f t="shared" si="13"/>
        <v/>
      </c>
      <c r="O15" s="2" t="str">
        <f t="shared" si="3"/>
        <v/>
      </c>
      <c r="P15" s="2" t="str">
        <f t="shared" si="7"/>
        <v/>
      </c>
      <c r="Q15" s="17" t="str">
        <f t="shared" si="8"/>
        <v/>
      </c>
      <c r="S15" s="2" t="str">
        <f t="shared" si="9"/>
        <v/>
      </c>
      <c r="T15" s="17" t="str">
        <f t="shared" si="4"/>
        <v/>
      </c>
      <c r="U15" s="2" t="str">
        <f t="shared" si="5"/>
        <v/>
      </c>
      <c r="V15" s="24" t="str">
        <f t="shared" si="10"/>
        <v/>
      </c>
      <c r="X15" s="23" t="str">
        <f t="shared" si="11"/>
        <v/>
      </c>
      <c r="Y15" s="2" t="str">
        <f t="shared" si="6"/>
        <v/>
      </c>
    </row>
    <row r="16" spans="1:25">
      <c r="A16" s="15" t="s">
        <v>36</v>
      </c>
      <c r="B16" s="15" t="s">
        <v>37</v>
      </c>
      <c r="C16" s="15">
        <f>SUM(精度計算!B:B)/SUM(精度計算!D:D)</f>
        <v>1.0449560961949282</v>
      </c>
      <c r="E16" s="3" t="str">
        <f t="shared" si="14"/>
        <v/>
      </c>
      <c r="F16" s="3" t="str">
        <f t="shared" si="1"/>
        <v/>
      </c>
      <c r="G16" s="5"/>
      <c r="H16" s="5"/>
      <c r="I16" s="5"/>
      <c r="K16" s="10" t="str">
        <f t="shared" si="12"/>
        <v/>
      </c>
      <c r="L16" s="18" t="str">
        <f t="shared" si="2"/>
        <v/>
      </c>
      <c r="N16" s="23" t="str">
        <f t="shared" si="13"/>
        <v/>
      </c>
      <c r="O16" s="2" t="str">
        <f t="shared" si="3"/>
        <v/>
      </c>
      <c r="P16" s="2" t="str">
        <f t="shared" si="7"/>
        <v/>
      </c>
      <c r="Q16" s="17" t="str">
        <f t="shared" si="8"/>
        <v/>
      </c>
      <c r="S16" s="2" t="str">
        <f t="shared" si="9"/>
        <v/>
      </c>
      <c r="T16" s="17" t="str">
        <f t="shared" si="4"/>
        <v/>
      </c>
      <c r="U16" s="2" t="str">
        <f t="shared" si="5"/>
        <v/>
      </c>
      <c r="V16" s="24" t="str">
        <f t="shared" si="10"/>
        <v/>
      </c>
      <c r="X16" s="23" t="str">
        <f t="shared" si="11"/>
        <v/>
      </c>
      <c r="Y16" s="2" t="str">
        <f t="shared" si="6"/>
        <v/>
      </c>
    </row>
    <row r="17" spans="1:25">
      <c r="E17" s="3" t="str">
        <f t="shared" si="14"/>
        <v/>
      </c>
      <c r="F17" s="3" t="str">
        <f t="shared" si="1"/>
        <v/>
      </c>
      <c r="G17" s="5"/>
      <c r="H17" s="5"/>
      <c r="I17" s="5"/>
      <c r="K17" s="10" t="str">
        <f t="shared" si="12"/>
        <v/>
      </c>
      <c r="L17" s="18" t="str">
        <f t="shared" si="2"/>
        <v/>
      </c>
      <c r="N17" s="23" t="str">
        <f t="shared" si="13"/>
        <v/>
      </c>
      <c r="O17" s="2" t="str">
        <f t="shared" si="3"/>
        <v/>
      </c>
      <c r="P17" s="2" t="str">
        <f t="shared" si="7"/>
        <v/>
      </c>
      <c r="Q17" s="17" t="str">
        <f t="shared" si="8"/>
        <v/>
      </c>
      <c r="S17" s="2" t="str">
        <f t="shared" si="9"/>
        <v/>
      </c>
      <c r="T17" s="17" t="str">
        <f t="shared" si="4"/>
        <v/>
      </c>
      <c r="U17" s="2" t="str">
        <f t="shared" si="5"/>
        <v/>
      </c>
      <c r="V17" s="24" t="str">
        <f t="shared" si="10"/>
        <v/>
      </c>
      <c r="X17" s="23" t="str">
        <f t="shared" si="11"/>
        <v/>
      </c>
      <c r="Y17" s="2" t="str">
        <f t="shared" si="6"/>
        <v/>
      </c>
    </row>
    <row r="18" spans="1:25">
      <c r="E18" s="3" t="str">
        <f t="shared" si="14"/>
        <v/>
      </c>
      <c r="F18" s="3" t="str">
        <f t="shared" si="1"/>
        <v/>
      </c>
      <c r="G18" s="5"/>
      <c r="H18" s="5"/>
      <c r="I18" s="5"/>
      <c r="K18" s="10" t="str">
        <f t="shared" si="12"/>
        <v/>
      </c>
      <c r="L18" s="18" t="str">
        <f t="shared" si="2"/>
        <v/>
      </c>
      <c r="N18" s="23" t="str">
        <f t="shared" si="13"/>
        <v/>
      </c>
      <c r="O18" s="2" t="str">
        <f t="shared" si="3"/>
        <v/>
      </c>
      <c r="P18" s="2" t="str">
        <f t="shared" si="7"/>
        <v/>
      </c>
      <c r="Q18" s="17" t="str">
        <f t="shared" si="8"/>
        <v/>
      </c>
      <c r="S18" s="2" t="str">
        <f t="shared" si="9"/>
        <v/>
      </c>
      <c r="T18" s="17" t="str">
        <f t="shared" si="4"/>
        <v/>
      </c>
      <c r="U18" s="2" t="str">
        <f t="shared" si="5"/>
        <v/>
      </c>
      <c r="V18" s="24" t="str">
        <f t="shared" si="10"/>
        <v/>
      </c>
      <c r="X18" s="23" t="str">
        <f t="shared" si="11"/>
        <v/>
      </c>
      <c r="Y18" s="2" t="str">
        <f t="shared" si="6"/>
        <v/>
      </c>
    </row>
    <row r="19" spans="1:25">
      <c r="E19" s="3" t="str">
        <f t="shared" si="14"/>
        <v/>
      </c>
      <c r="F19" s="3" t="str">
        <f t="shared" si="1"/>
        <v/>
      </c>
      <c r="G19" s="5"/>
      <c r="H19" s="5"/>
      <c r="I19" s="5"/>
      <c r="K19" s="10" t="str">
        <f t="shared" si="12"/>
        <v/>
      </c>
      <c r="L19" s="18" t="str">
        <f t="shared" si="2"/>
        <v/>
      </c>
      <c r="N19" s="23" t="str">
        <f t="shared" si="13"/>
        <v/>
      </c>
      <c r="O19" s="2" t="str">
        <f t="shared" si="3"/>
        <v/>
      </c>
      <c r="P19" s="2" t="str">
        <f t="shared" si="7"/>
        <v/>
      </c>
      <c r="Q19" s="17" t="str">
        <f t="shared" si="8"/>
        <v/>
      </c>
      <c r="S19" s="2" t="str">
        <f t="shared" si="9"/>
        <v/>
      </c>
      <c r="T19" s="17" t="str">
        <f t="shared" si="4"/>
        <v/>
      </c>
      <c r="U19" s="2" t="str">
        <f t="shared" si="5"/>
        <v/>
      </c>
      <c r="V19" s="24" t="str">
        <f t="shared" si="10"/>
        <v/>
      </c>
      <c r="X19" s="23" t="str">
        <f t="shared" si="11"/>
        <v/>
      </c>
      <c r="Y19" s="2" t="str">
        <f t="shared" si="6"/>
        <v/>
      </c>
    </row>
    <row r="20" spans="1:25">
      <c r="E20" s="3" t="str">
        <f t="shared" si="14"/>
        <v/>
      </c>
      <c r="F20" s="3" t="str">
        <f t="shared" si="1"/>
        <v/>
      </c>
      <c r="G20" s="5"/>
      <c r="H20" s="5"/>
      <c r="I20" s="5"/>
      <c r="K20" s="10" t="str">
        <f t="shared" si="12"/>
        <v/>
      </c>
      <c r="L20" s="18" t="str">
        <f t="shared" si="2"/>
        <v/>
      </c>
      <c r="N20" s="23" t="str">
        <f t="shared" si="13"/>
        <v/>
      </c>
      <c r="O20" s="2" t="str">
        <f t="shared" si="3"/>
        <v/>
      </c>
      <c r="P20" s="2" t="str">
        <f t="shared" si="7"/>
        <v/>
      </c>
      <c r="Q20" s="17" t="str">
        <f t="shared" si="8"/>
        <v/>
      </c>
      <c r="S20" s="2" t="str">
        <f t="shared" si="9"/>
        <v/>
      </c>
      <c r="T20" s="17" t="str">
        <f t="shared" si="4"/>
        <v/>
      </c>
      <c r="U20" s="2" t="str">
        <f t="shared" si="5"/>
        <v/>
      </c>
      <c r="V20" s="24" t="str">
        <f t="shared" si="10"/>
        <v/>
      </c>
      <c r="X20" s="23" t="str">
        <f t="shared" si="11"/>
        <v/>
      </c>
      <c r="Y20" s="2" t="str">
        <f t="shared" si="6"/>
        <v/>
      </c>
    </row>
    <row r="21" spans="1:25">
      <c r="A21" s="3" t="s">
        <v>47</v>
      </c>
      <c r="E21" s="3" t="str">
        <f t="shared" si="14"/>
        <v/>
      </c>
      <c r="F21" s="3" t="str">
        <f t="shared" si="1"/>
        <v/>
      </c>
      <c r="G21" s="5"/>
      <c r="H21" s="5"/>
      <c r="I21" s="5"/>
      <c r="K21" s="10" t="str">
        <f t="shared" si="12"/>
        <v/>
      </c>
      <c r="L21" s="18" t="str">
        <f t="shared" si="2"/>
        <v/>
      </c>
      <c r="N21" s="23" t="str">
        <f t="shared" si="13"/>
        <v/>
      </c>
      <c r="O21" s="2" t="str">
        <f t="shared" si="3"/>
        <v/>
      </c>
      <c r="P21" s="2" t="str">
        <f t="shared" si="7"/>
        <v/>
      </c>
      <c r="Q21" s="17" t="str">
        <f t="shared" si="8"/>
        <v/>
      </c>
      <c r="S21" s="2" t="str">
        <f t="shared" si="9"/>
        <v/>
      </c>
      <c r="T21" s="17" t="str">
        <f t="shared" si="4"/>
        <v/>
      </c>
      <c r="U21" s="2" t="str">
        <f t="shared" si="5"/>
        <v/>
      </c>
      <c r="V21" s="24" t="str">
        <f t="shared" si="10"/>
        <v/>
      </c>
      <c r="X21" s="23" t="str">
        <f t="shared" si="11"/>
        <v/>
      </c>
      <c r="Y21" s="2" t="str">
        <f t="shared" si="6"/>
        <v/>
      </c>
    </row>
    <row r="22" spans="1:25">
      <c r="B22" s="3" t="s">
        <v>41</v>
      </c>
      <c r="C22" s="5">
        <v>1</v>
      </c>
      <c r="E22" s="3" t="str">
        <f t="shared" si="14"/>
        <v/>
      </c>
      <c r="F22" s="3" t="str">
        <f t="shared" si="1"/>
        <v/>
      </c>
      <c r="G22" s="5"/>
      <c r="H22" s="5"/>
      <c r="I22" s="5"/>
      <c r="K22" s="10" t="str">
        <f t="shared" si="12"/>
        <v/>
      </c>
      <c r="L22" s="18" t="str">
        <f t="shared" si="2"/>
        <v/>
      </c>
      <c r="N22" s="23" t="str">
        <f t="shared" si="13"/>
        <v/>
      </c>
      <c r="O22" s="2" t="str">
        <f t="shared" si="3"/>
        <v/>
      </c>
      <c r="P22" s="2" t="str">
        <f t="shared" si="7"/>
        <v/>
      </c>
      <c r="Q22" s="17" t="str">
        <f t="shared" si="8"/>
        <v/>
      </c>
      <c r="S22" s="2" t="str">
        <f t="shared" si="9"/>
        <v/>
      </c>
      <c r="T22" s="17" t="str">
        <f t="shared" si="4"/>
        <v/>
      </c>
      <c r="U22" s="2" t="str">
        <f t="shared" si="5"/>
        <v/>
      </c>
      <c r="V22" s="24" t="str">
        <f t="shared" si="10"/>
        <v/>
      </c>
      <c r="X22" s="23" t="str">
        <f t="shared" si="11"/>
        <v/>
      </c>
      <c r="Y22" s="2" t="str">
        <f t="shared" si="6"/>
        <v/>
      </c>
    </row>
    <row r="23" spans="1:25">
      <c r="B23" s="3" t="s">
        <v>42</v>
      </c>
      <c r="C23" s="5">
        <v>5</v>
      </c>
      <c r="E23" s="3" t="str">
        <f t="shared" si="14"/>
        <v/>
      </c>
      <c r="F23" s="3" t="str">
        <f t="shared" si="1"/>
        <v/>
      </c>
      <c r="G23" s="5"/>
      <c r="H23" s="5"/>
      <c r="I23" s="5"/>
      <c r="K23" s="10" t="str">
        <f t="shared" si="12"/>
        <v/>
      </c>
      <c r="L23" s="18" t="str">
        <f t="shared" si="2"/>
        <v/>
      </c>
      <c r="N23" s="23" t="str">
        <f t="shared" si="13"/>
        <v/>
      </c>
      <c r="O23" s="2" t="str">
        <f t="shared" si="3"/>
        <v/>
      </c>
      <c r="P23" s="2" t="str">
        <f t="shared" si="7"/>
        <v/>
      </c>
      <c r="Q23" s="17" t="str">
        <f t="shared" si="8"/>
        <v/>
      </c>
      <c r="S23" s="2" t="str">
        <f t="shared" si="9"/>
        <v/>
      </c>
      <c r="T23" s="17" t="str">
        <f t="shared" si="4"/>
        <v/>
      </c>
      <c r="U23" s="2" t="str">
        <f t="shared" si="5"/>
        <v/>
      </c>
      <c r="V23" s="24" t="str">
        <f t="shared" si="10"/>
        <v/>
      </c>
      <c r="X23" s="23" t="str">
        <f t="shared" si="11"/>
        <v/>
      </c>
      <c r="Y23" s="2" t="str">
        <f t="shared" si="6"/>
        <v/>
      </c>
    </row>
    <row r="24" spans="1:25">
      <c r="B24" t="s">
        <v>43</v>
      </c>
      <c r="C24" s="5">
        <v>1</v>
      </c>
      <c r="E24" s="3" t="str">
        <f t="shared" si="14"/>
        <v/>
      </c>
      <c r="F24" s="3" t="str">
        <f t="shared" si="1"/>
        <v/>
      </c>
      <c r="G24" s="5"/>
      <c r="H24" s="5"/>
      <c r="I24" s="5"/>
      <c r="K24" s="10" t="str">
        <f t="shared" si="12"/>
        <v/>
      </c>
      <c r="L24" s="18" t="str">
        <f t="shared" si="2"/>
        <v/>
      </c>
      <c r="N24" s="23" t="str">
        <f t="shared" si="13"/>
        <v/>
      </c>
      <c r="O24" s="2" t="str">
        <f t="shared" si="3"/>
        <v/>
      </c>
      <c r="P24" s="2" t="str">
        <f t="shared" si="7"/>
        <v/>
      </c>
      <c r="Q24" s="17" t="str">
        <f t="shared" si="8"/>
        <v/>
      </c>
      <c r="S24" s="2" t="str">
        <f t="shared" si="9"/>
        <v/>
      </c>
      <c r="T24" s="17" t="str">
        <f t="shared" si="4"/>
        <v/>
      </c>
      <c r="U24" s="2" t="str">
        <f t="shared" si="5"/>
        <v/>
      </c>
      <c r="V24" s="24" t="str">
        <f t="shared" si="10"/>
        <v/>
      </c>
      <c r="X24" s="23" t="str">
        <f t="shared" si="11"/>
        <v/>
      </c>
      <c r="Y24" s="2" t="str">
        <f t="shared" si="6"/>
        <v/>
      </c>
    </row>
    <row r="25" spans="1:25">
      <c r="B25" s="3" t="s">
        <v>44</v>
      </c>
      <c r="C25" s="5">
        <v>5</v>
      </c>
      <c r="E25" s="3" t="str">
        <f t="shared" si="14"/>
        <v/>
      </c>
      <c r="F25" s="3" t="str">
        <f t="shared" si="1"/>
        <v/>
      </c>
      <c r="G25" s="5"/>
      <c r="H25" s="5"/>
      <c r="I25" s="5"/>
      <c r="K25" s="10" t="str">
        <f t="shared" si="12"/>
        <v/>
      </c>
      <c r="L25" s="18" t="str">
        <f t="shared" si="2"/>
        <v/>
      </c>
      <c r="N25" s="23" t="str">
        <f t="shared" si="13"/>
        <v/>
      </c>
      <c r="O25" s="2" t="str">
        <f t="shared" si="3"/>
        <v/>
      </c>
      <c r="P25" s="2" t="str">
        <f t="shared" si="7"/>
        <v/>
      </c>
      <c r="Q25" s="17" t="str">
        <f t="shared" si="8"/>
        <v/>
      </c>
      <c r="S25" s="2" t="str">
        <f t="shared" si="9"/>
        <v/>
      </c>
      <c r="T25" s="17" t="str">
        <f t="shared" si="4"/>
        <v/>
      </c>
      <c r="U25" s="2" t="str">
        <f t="shared" si="5"/>
        <v/>
      </c>
      <c r="V25" s="24" t="str">
        <f t="shared" si="10"/>
        <v/>
      </c>
      <c r="X25" s="23" t="str">
        <f t="shared" si="11"/>
        <v/>
      </c>
      <c r="Y25" s="2" t="str">
        <f t="shared" si="6"/>
        <v/>
      </c>
    </row>
    <row r="26" spans="1:25">
      <c r="B26" s="3" t="s">
        <v>45</v>
      </c>
      <c r="C26" s="5">
        <v>20</v>
      </c>
      <c r="E26" s="3" t="str">
        <f t="shared" si="14"/>
        <v/>
      </c>
      <c r="F26" s="3" t="str">
        <f t="shared" si="1"/>
        <v/>
      </c>
      <c r="G26" s="5"/>
      <c r="H26" s="5"/>
      <c r="I26" s="5"/>
      <c r="K26" s="10" t="str">
        <f t="shared" si="12"/>
        <v/>
      </c>
      <c r="L26" s="18" t="str">
        <f t="shared" si="2"/>
        <v/>
      </c>
      <c r="N26" s="23" t="str">
        <f t="shared" si="13"/>
        <v/>
      </c>
      <c r="O26" s="2" t="str">
        <f t="shared" si="3"/>
        <v/>
      </c>
      <c r="P26" s="2" t="str">
        <f t="shared" si="7"/>
        <v/>
      </c>
      <c r="Q26" s="17" t="str">
        <f t="shared" si="8"/>
        <v/>
      </c>
      <c r="S26" s="2" t="str">
        <f t="shared" si="9"/>
        <v/>
      </c>
      <c r="T26" s="17" t="str">
        <f t="shared" si="4"/>
        <v/>
      </c>
      <c r="U26" s="2" t="str">
        <f t="shared" si="5"/>
        <v/>
      </c>
      <c r="V26" s="24" t="str">
        <f t="shared" si="10"/>
        <v/>
      </c>
      <c r="X26" s="23" t="str">
        <f t="shared" si="11"/>
        <v/>
      </c>
      <c r="Y26" s="2" t="str">
        <f t="shared" si="6"/>
        <v/>
      </c>
    </row>
    <row r="27" spans="1:25">
      <c r="B27" s="3" t="s">
        <v>40</v>
      </c>
      <c r="C27" s="5">
        <v>100</v>
      </c>
      <c r="E27" s="3" t="str">
        <f t="shared" si="14"/>
        <v/>
      </c>
      <c r="F27" s="3" t="str">
        <f t="shared" si="1"/>
        <v/>
      </c>
      <c r="G27" s="5"/>
      <c r="H27" s="5"/>
      <c r="I27" s="5"/>
      <c r="K27" s="10" t="str">
        <f t="shared" si="12"/>
        <v/>
      </c>
      <c r="L27" s="18" t="str">
        <f t="shared" si="2"/>
        <v/>
      </c>
      <c r="N27" s="23" t="str">
        <f t="shared" si="13"/>
        <v/>
      </c>
      <c r="O27" s="2" t="str">
        <f t="shared" si="3"/>
        <v/>
      </c>
      <c r="P27" s="2" t="str">
        <f t="shared" si="7"/>
        <v/>
      </c>
      <c r="Q27" s="17" t="str">
        <f t="shared" si="8"/>
        <v/>
      </c>
      <c r="S27" s="2" t="str">
        <f t="shared" si="9"/>
        <v/>
      </c>
      <c r="T27" s="17" t="str">
        <f t="shared" si="4"/>
        <v/>
      </c>
      <c r="U27" s="2" t="str">
        <f t="shared" si="5"/>
        <v/>
      </c>
      <c r="V27" s="24" t="str">
        <f t="shared" si="10"/>
        <v/>
      </c>
      <c r="X27" s="23" t="str">
        <f t="shared" si="11"/>
        <v/>
      </c>
      <c r="Y27" s="2" t="str">
        <f t="shared" si="6"/>
        <v/>
      </c>
    </row>
    <row r="28" spans="1:25">
      <c r="B28"/>
      <c r="E28" s="3" t="str">
        <f t="shared" si="14"/>
        <v/>
      </c>
      <c r="F28" s="3" t="str">
        <f t="shared" si="1"/>
        <v/>
      </c>
      <c r="G28" s="5"/>
      <c r="H28" s="5"/>
      <c r="I28" s="5"/>
      <c r="K28" s="10" t="str">
        <f t="shared" si="12"/>
        <v/>
      </c>
      <c r="L28" s="18" t="str">
        <f t="shared" si="2"/>
        <v/>
      </c>
      <c r="N28" s="23" t="str">
        <f t="shared" si="13"/>
        <v/>
      </c>
      <c r="O28" s="2" t="str">
        <f t="shared" si="3"/>
        <v/>
      </c>
      <c r="P28" s="2" t="str">
        <f t="shared" si="7"/>
        <v/>
      </c>
      <c r="Q28" s="17" t="str">
        <f t="shared" si="8"/>
        <v/>
      </c>
      <c r="S28" s="2" t="str">
        <f t="shared" si="9"/>
        <v/>
      </c>
      <c r="T28" s="17" t="str">
        <f t="shared" si="4"/>
        <v/>
      </c>
      <c r="U28" s="2" t="str">
        <f t="shared" si="5"/>
        <v/>
      </c>
      <c r="V28" s="24" t="str">
        <f t="shared" si="10"/>
        <v/>
      </c>
      <c r="X28" s="23" t="str">
        <f t="shared" si="11"/>
        <v/>
      </c>
      <c r="Y28" s="2" t="str">
        <f t="shared" si="6"/>
        <v/>
      </c>
    </row>
    <row r="29" spans="1:25">
      <c r="B29"/>
      <c r="E29" s="3" t="str">
        <f t="shared" si="14"/>
        <v/>
      </c>
      <c r="F29" s="3" t="str">
        <f t="shared" si="1"/>
        <v/>
      </c>
      <c r="G29" s="5"/>
      <c r="H29" s="5"/>
      <c r="I29" s="5"/>
      <c r="K29" s="10" t="str">
        <f t="shared" si="12"/>
        <v/>
      </c>
      <c r="L29" s="18" t="str">
        <f t="shared" si="2"/>
        <v/>
      </c>
      <c r="N29" s="23" t="str">
        <f t="shared" si="13"/>
        <v/>
      </c>
      <c r="O29" s="2" t="str">
        <f t="shared" si="3"/>
        <v/>
      </c>
      <c r="P29" s="2" t="str">
        <f t="shared" si="7"/>
        <v/>
      </c>
      <c r="Q29" s="17" t="str">
        <f t="shared" si="8"/>
        <v/>
      </c>
      <c r="S29" s="2" t="str">
        <f t="shared" si="9"/>
        <v/>
      </c>
      <c r="T29" s="17" t="str">
        <f t="shared" si="4"/>
        <v/>
      </c>
      <c r="U29" s="2" t="str">
        <f t="shared" si="5"/>
        <v/>
      </c>
      <c r="V29" s="24" t="str">
        <f t="shared" si="10"/>
        <v/>
      </c>
      <c r="X29" s="23" t="str">
        <f t="shared" si="11"/>
        <v/>
      </c>
      <c r="Y29" s="2" t="str">
        <f t="shared" si="6"/>
        <v/>
      </c>
    </row>
    <row r="30" spans="1:25">
      <c r="B30"/>
      <c r="E30" s="3" t="str">
        <f t="shared" si="14"/>
        <v/>
      </c>
      <c r="F30" s="3" t="str">
        <f t="shared" si="1"/>
        <v/>
      </c>
      <c r="G30" s="5"/>
      <c r="H30" s="5"/>
      <c r="I30" s="5"/>
      <c r="K30" s="10" t="str">
        <f t="shared" si="12"/>
        <v/>
      </c>
      <c r="L30" s="18" t="str">
        <f t="shared" si="2"/>
        <v/>
      </c>
      <c r="N30" s="23" t="str">
        <f t="shared" si="13"/>
        <v/>
      </c>
      <c r="O30" s="2" t="str">
        <f t="shared" si="3"/>
        <v/>
      </c>
      <c r="P30" s="2" t="str">
        <f t="shared" si="7"/>
        <v/>
      </c>
      <c r="Q30" s="17" t="str">
        <f t="shared" si="8"/>
        <v/>
      </c>
      <c r="S30" s="2" t="str">
        <f t="shared" si="9"/>
        <v/>
      </c>
      <c r="T30" s="17" t="str">
        <f t="shared" si="4"/>
        <v/>
      </c>
      <c r="U30" s="2" t="str">
        <f t="shared" si="5"/>
        <v/>
      </c>
      <c r="V30" s="24" t="str">
        <f t="shared" si="10"/>
        <v/>
      </c>
      <c r="X30" s="23" t="str">
        <f t="shared" si="11"/>
        <v/>
      </c>
      <c r="Y30" s="2" t="str">
        <f t="shared" si="6"/>
        <v/>
      </c>
    </row>
    <row r="31" spans="1:25">
      <c r="B31"/>
      <c r="E31" s="3" t="str">
        <f t="shared" si="14"/>
        <v/>
      </c>
      <c r="G31" s="5"/>
      <c r="H31" s="5"/>
      <c r="I31" s="5"/>
      <c r="K31" s="10" t="str">
        <f t="shared" si="12"/>
        <v/>
      </c>
      <c r="L31" s="18" t="str">
        <f t="shared" si="2"/>
        <v/>
      </c>
      <c r="N31" s="23" t="str">
        <f t="shared" si="13"/>
        <v/>
      </c>
      <c r="O31" s="2" t="str">
        <f t="shared" si="3"/>
        <v/>
      </c>
      <c r="P31" s="2" t="str">
        <f t="shared" si="7"/>
        <v/>
      </c>
      <c r="Q31" s="17" t="str">
        <f t="shared" si="8"/>
        <v/>
      </c>
      <c r="S31" s="2" t="str">
        <f t="shared" si="9"/>
        <v/>
      </c>
      <c r="T31" s="17" t="str">
        <f t="shared" si="4"/>
        <v/>
      </c>
      <c r="U31" s="2" t="str">
        <f t="shared" si="5"/>
        <v/>
      </c>
      <c r="V31" s="24" t="str">
        <f t="shared" si="10"/>
        <v/>
      </c>
      <c r="X31" s="23" t="str">
        <f t="shared" si="11"/>
        <v/>
      </c>
      <c r="Y31" s="2" t="str">
        <f t="shared" si="6"/>
        <v/>
      </c>
    </row>
    <row r="32" spans="1:25">
      <c r="B32"/>
      <c r="E32" s="3" t="str">
        <f t="shared" si="14"/>
        <v/>
      </c>
      <c r="G32" s="5"/>
      <c r="H32" s="5"/>
      <c r="I32" s="5"/>
      <c r="K32" s="10" t="str">
        <f t="shared" si="12"/>
        <v/>
      </c>
      <c r="L32" s="18" t="str">
        <f t="shared" si="2"/>
        <v/>
      </c>
      <c r="N32" s="23" t="str">
        <f t="shared" si="13"/>
        <v/>
      </c>
      <c r="O32" s="2" t="str">
        <f t="shared" si="3"/>
        <v/>
      </c>
      <c r="P32" s="2" t="str">
        <f t="shared" si="7"/>
        <v/>
      </c>
      <c r="Q32" s="17" t="str">
        <f t="shared" si="8"/>
        <v/>
      </c>
      <c r="S32" s="2" t="str">
        <f t="shared" si="9"/>
        <v/>
      </c>
      <c r="T32" s="17" t="str">
        <f t="shared" si="4"/>
        <v/>
      </c>
      <c r="U32" s="2" t="str">
        <f t="shared" si="5"/>
        <v/>
      </c>
      <c r="V32" s="24" t="str">
        <f t="shared" si="10"/>
        <v/>
      </c>
      <c r="X32" s="23" t="str">
        <f t="shared" si="11"/>
        <v/>
      </c>
      <c r="Y32" s="2" t="str">
        <f t="shared" si="6"/>
        <v/>
      </c>
    </row>
    <row r="33" spans="2:25">
      <c r="B33"/>
      <c r="E33" s="3" t="str">
        <f t="shared" si="14"/>
        <v/>
      </c>
      <c r="G33" s="5"/>
      <c r="H33" s="5"/>
      <c r="I33" s="5"/>
      <c r="K33" s="10" t="str">
        <f t="shared" si="12"/>
        <v/>
      </c>
      <c r="L33" s="18" t="str">
        <f t="shared" si="2"/>
        <v/>
      </c>
      <c r="N33" s="23" t="str">
        <f t="shared" si="13"/>
        <v/>
      </c>
      <c r="O33" s="2" t="str">
        <f t="shared" si="3"/>
        <v/>
      </c>
      <c r="P33" s="2" t="str">
        <f t="shared" si="7"/>
        <v/>
      </c>
      <c r="Q33" s="17" t="str">
        <f t="shared" si="8"/>
        <v/>
      </c>
      <c r="S33" s="2" t="str">
        <f t="shared" si="9"/>
        <v/>
      </c>
      <c r="T33" s="17" t="str">
        <f t="shared" si="4"/>
        <v/>
      </c>
      <c r="U33" s="2" t="str">
        <f t="shared" si="5"/>
        <v/>
      </c>
      <c r="V33" s="24" t="str">
        <f t="shared" si="10"/>
        <v/>
      </c>
      <c r="X33" s="23" t="str">
        <f t="shared" si="11"/>
        <v/>
      </c>
      <c r="Y33" s="2" t="str">
        <f t="shared" si="6"/>
        <v/>
      </c>
    </row>
    <row r="34" spans="2:25">
      <c r="E34" s="3" t="str">
        <f t="shared" si="14"/>
        <v/>
      </c>
      <c r="G34" s="5"/>
      <c r="H34" s="5"/>
      <c r="I34" s="5"/>
      <c r="K34" s="10" t="str">
        <f t="shared" si="12"/>
        <v/>
      </c>
      <c r="L34" s="18" t="str">
        <f t="shared" si="2"/>
        <v/>
      </c>
      <c r="N34" s="23" t="str">
        <f t="shared" si="13"/>
        <v/>
      </c>
      <c r="O34" s="2" t="str">
        <f t="shared" si="3"/>
        <v/>
      </c>
      <c r="P34" s="2" t="str">
        <f t="shared" si="7"/>
        <v/>
      </c>
      <c r="Q34" s="17" t="str">
        <f t="shared" si="8"/>
        <v/>
      </c>
      <c r="S34" s="2" t="str">
        <f t="shared" si="9"/>
        <v/>
      </c>
      <c r="T34" s="17" t="str">
        <f t="shared" si="4"/>
        <v/>
      </c>
      <c r="U34" s="2" t="str">
        <f t="shared" si="5"/>
        <v/>
      </c>
      <c r="V34" s="24" t="str">
        <f t="shared" si="10"/>
        <v/>
      </c>
      <c r="X34" s="23" t="str">
        <f t="shared" si="11"/>
        <v/>
      </c>
      <c r="Y34" s="2" t="str">
        <f t="shared" si="6"/>
        <v/>
      </c>
    </row>
    <row r="35" spans="2:25">
      <c r="E35" s="3" t="str">
        <f t="shared" si="14"/>
        <v/>
      </c>
      <c r="G35" s="5"/>
      <c r="H35" s="5"/>
      <c r="I35" s="5"/>
      <c r="K35" s="10" t="str">
        <f t="shared" si="12"/>
        <v/>
      </c>
      <c r="L35" s="18" t="str">
        <f t="shared" si="2"/>
        <v/>
      </c>
      <c r="N35" s="23" t="str">
        <f t="shared" si="13"/>
        <v/>
      </c>
      <c r="O35" s="2" t="str">
        <f t="shared" si="3"/>
        <v/>
      </c>
      <c r="P35" s="2" t="str">
        <f t="shared" si="7"/>
        <v/>
      </c>
      <c r="Q35" s="17" t="str">
        <f t="shared" si="8"/>
        <v/>
      </c>
      <c r="S35" s="2" t="str">
        <f t="shared" si="9"/>
        <v/>
      </c>
      <c r="T35" s="17" t="str">
        <f t="shared" si="4"/>
        <v/>
      </c>
      <c r="U35" s="2" t="str">
        <f t="shared" si="5"/>
        <v/>
      </c>
      <c r="V35" s="24" t="str">
        <f t="shared" si="10"/>
        <v/>
      </c>
      <c r="X35" s="23" t="str">
        <f t="shared" si="11"/>
        <v/>
      </c>
      <c r="Y35" s="2" t="str">
        <f t="shared" si="6"/>
        <v/>
      </c>
    </row>
    <row r="36" spans="2:25">
      <c r="E36" s="3" t="str">
        <f t="shared" si="14"/>
        <v/>
      </c>
      <c r="G36" s="5"/>
      <c r="H36" s="5"/>
      <c r="I36" s="5"/>
      <c r="K36" s="10" t="str">
        <f t="shared" si="12"/>
        <v/>
      </c>
      <c r="L36" s="18" t="str">
        <f t="shared" si="2"/>
        <v/>
      </c>
      <c r="N36" s="23" t="str">
        <f t="shared" si="13"/>
        <v/>
      </c>
      <c r="O36" s="2" t="str">
        <f t="shared" si="3"/>
        <v/>
      </c>
      <c r="P36" s="2" t="str">
        <f t="shared" si="7"/>
        <v/>
      </c>
      <c r="Q36" s="17" t="str">
        <f t="shared" si="8"/>
        <v/>
      </c>
      <c r="S36" s="2" t="str">
        <f t="shared" si="9"/>
        <v/>
      </c>
      <c r="T36" s="17" t="str">
        <f t="shared" si="4"/>
        <v/>
      </c>
      <c r="U36" s="2" t="str">
        <f t="shared" si="5"/>
        <v/>
      </c>
      <c r="V36" s="24" t="str">
        <f t="shared" si="10"/>
        <v/>
      </c>
      <c r="X36" s="23" t="str">
        <f t="shared" si="11"/>
        <v/>
      </c>
      <c r="Y36" s="2" t="str">
        <f t="shared" si="6"/>
        <v/>
      </c>
    </row>
    <row r="37" spans="2:25">
      <c r="E37" s="3" t="str">
        <f t="shared" si="14"/>
        <v/>
      </c>
      <c r="G37" s="5"/>
      <c r="H37" s="5"/>
      <c r="I37" s="5"/>
      <c r="K37" s="10" t="str">
        <f t="shared" si="12"/>
        <v/>
      </c>
      <c r="L37" s="18" t="str">
        <f t="shared" si="2"/>
        <v/>
      </c>
      <c r="N37" s="23" t="str">
        <f t="shared" si="13"/>
        <v/>
      </c>
      <c r="O37" s="2" t="str">
        <f t="shared" si="3"/>
        <v/>
      </c>
      <c r="P37" s="2" t="str">
        <f t="shared" si="7"/>
        <v/>
      </c>
      <c r="Q37" s="17" t="str">
        <f t="shared" si="8"/>
        <v/>
      </c>
      <c r="S37" s="2" t="str">
        <f t="shared" si="9"/>
        <v/>
      </c>
      <c r="T37" s="17" t="str">
        <f t="shared" si="4"/>
        <v/>
      </c>
      <c r="U37" s="2" t="str">
        <f t="shared" si="5"/>
        <v/>
      </c>
      <c r="V37" s="24" t="str">
        <f t="shared" si="10"/>
        <v/>
      </c>
      <c r="X37" s="23" t="str">
        <f t="shared" si="11"/>
        <v/>
      </c>
      <c r="Y37" s="2" t="str">
        <f t="shared" si="6"/>
        <v/>
      </c>
    </row>
    <row r="38" spans="2:25">
      <c r="E38" s="3" t="str">
        <f t="shared" si="14"/>
        <v/>
      </c>
      <c r="G38" s="5"/>
      <c r="H38" s="5"/>
      <c r="I38" s="5"/>
      <c r="K38" s="10" t="str">
        <f t="shared" si="12"/>
        <v/>
      </c>
      <c r="L38" s="18" t="str">
        <f t="shared" si="2"/>
        <v/>
      </c>
      <c r="N38" s="23" t="str">
        <f t="shared" si="13"/>
        <v/>
      </c>
      <c r="O38" s="2" t="str">
        <f t="shared" si="3"/>
        <v/>
      </c>
      <c r="P38" s="2" t="str">
        <f t="shared" si="7"/>
        <v/>
      </c>
      <c r="Q38" s="17" t="str">
        <f t="shared" si="8"/>
        <v/>
      </c>
      <c r="S38" s="2" t="str">
        <f t="shared" si="9"/>
        <v/>
      </c>
      <c r="T38" s="17" t="str">
        <f t="shared" si="4"/>
        <v/>
      </c>
      <c r="U38" s="2" t="str">
        <f t="shared" si="5"/>
        <v/>
      </c>
      <c r="V38" s="24" t="str">
        <f t="shared" si="10"/>
        <v/>
      </c>
      <c r="X38" s="23" t="str">
        <f t="shared" si="11"/>
        <v/>
      </c>
      <c r="Y38" s="2" t="str">
        <f t="shared" si="6"/>
        <v/>
      </c>
    </row>
    <row r="39" spans="2:25">
      <c r="E39" s="3" t="str">
        <f t="shared" si="14"/>
        <v/>
      </c>
      <c r="G39" s="5"/>
      <c r="H39" s="5"/>
      <c r="I39" s="5"/>
      <c r="K39" s="10" t="str">
        <f t="shared" si="12"/>
        <v/>
      </c>
      <c r="L39" s="18" t="str">
        <f t="shared" si="2"/>
        <v/>
      </c>
      <c r="N39" s="23" t="str">
        <f t="shared" si="13"/>
        <v/>
      </c>
      <c r="O39" s="2" t="str">
        <f t="shared" si="3"/>
        <v/>
      </c>
      <c r="P39" s="2" t="str">
        <f t="shared" si="7"/>
        <v/>
      </c>
      <c r="Q39" s="17" t="str">
        <f t="shared" si="8"/>
        <v/>
      </c>
      <c r="S39" s="2" t="str">
        <f t="shared" si="9"/>
        <v/>
      </c>
      <c r="T39" s="17" t="str">
        <f t="shared" si="4"/>
        <v/>
      </c>
      <c r="U39" s="2" t="str">
        <f t="shared" si="5"/>
        <v/>
      </c>
      <c r="V39" s="24" t="str">
        <f t="shared" si="10"/>
        <v/>
      </c>
      <c r="X39" s="23" t="str">
        <f t="shared" si="11"/>
        <v/>
      </c>
      <c r="Y39" s="2" t="str">
        <f t="shared" si="6"/>
        <v/>
      </c>
    </row>
    <row r="40" spans="2:25">
      <c r="E40" s="3" t="str">
        <f t="shared" si="14"/>
        <v/>
      </c>
      <c r="G40" s="5"/>
      <c r="H40" s="5"/>
      <c r="I40" s="5"/>
      <c r="K40" s="10" t="str">
        <f t="shared" si="12"/>
        <v/>
      </c>
      <c r="L40" s="18" t="str">
        <f t="shared" si="2"/>
        <v/>
      </c>
      <c r="N40" s="23" t="str">
        <f t="shared" si="13"/>
        <v/>
      </c>
      <c r="O40" s="2" t="str">
        <f t="shared" si="3"/>
        <v/>
      </c>
      <c r="P40" s="2" t="str">
        <f t="shared" si="7"/>
        <v/>
      </c>
      <c r="Q40" s="17" t="str">
        <f t="shared" si="8"/>
        <v/>
      </c>
      <c r="S40" s="2" t="str">
        <f t="shared" si="9"/>
        <v/>
      </c>
      <c r="T40" s="17" t="str">
        <f t="shared" si="4"/>
        <v/>
      </c>
      <c r="U40" s="2" t="str">
        <f t="shared" si="5"/>
        <v/>
      </c>
      <c r="V40" s="24" t="str">
        <f t="shared" si="10"/>
        <v/>
      </c>
      <c r="X40" s="23" t="str">
        <f t="shared" si="11"/>
        <v/>
      </c>
      <c r="Y40" s="2" t="str">
        <f t="shared" si="6"/>
        <v/>
      </c>
    </row>
    <row r="41" spans="2:25">
      <c r="E41" s="3" t="str">
        <f t="shared" si="14"/>
        <v/>
      </c>
      <c r="G41" s="5"/>
      <c r="H41" s="5"/>
      <c r="I41" s="5"/>
      <c r="K41" s="10" t="str">
        <f t="shared" si="12"/>
        <v/>
      </c>
      <c r="L41" s="18" t="str">
        <f t="shared" si="2"/>
        <v/>
      </c>
      <c r="N41" s="23" t="str">
        <f t="shared" si="13"/>
        <v/>
      </c>
      <c r="O41" s="2" t="str">
        <f t="shared" si="3"/>
        <v/>
      </c>
      <c r="P41" s="2" t="str">
        <f t="shared" si="7"/>
        <v/>
      </c>
      <c r="Q41" s="17" t="str">
        <f t="shared" si="8"/>
        <v/>
      </c>
      <c r="S41" s="2" t="str">
        <f t="shared" si="9"/>
        <v/>
      </c>
      <c r="T41" s="17" t="str">
        <f t="shared" si="4"/>
        <v/>
      </c>
      <c r="U41" s="2" t="str">
        <f t="shared" si="5"/>
        <v/>
      </c>
      <c r="V41" s="24" t="str">
        <f t="shared" si="10"/>
        <v/>
      </c>
      <c r="X41" s="23" t="str">
        <f t="shared" si="11"/>
        <v/>
      </c>
      <c r="Y41" s="2" t="str">
        <f t="shared" si="6"/>
        <v/>
      </c>
    </row>
    <row r="42" spans="2:25">
      <c r="E42" s="3" t="str">
        <f t="shared" si="14"/>
        <v/>
      </c>
      <c r="G42" s="5"/>
      <c r="H42" s="5"/>
      <c r="I42" s="5"/>
      <c r="K42" s="10" t="str">
        <f t="shared" si="12"/>
        <v/>
      </c>
      <c r="L42" s="18" t="str">
        <f t="shared" si="2"/>
        <v/>
      </c>
      <c r="N42" s="23" t="str">
        <f t="shared" si="13"/>
        <v/>
      </c>
      <c r="O42" s="2" t="str">
        <f t="shared" si="3"/>
        <v/>
      </c>
      <c r="P42" s="2" t="str">
        <f t="shared" si="7"/>
        <v/>
      </c>
      <c r="Q42" s="17" t="str">
        <f t="shared" si="8"/>
        <v/>
      </c>
      <c r="S42" s="2" t="str">
        <f t="shared" si="9"/>
        <v/>
      </c>
      <c r="T42" s="17" t="str">
        <f t="shared" si="4"/>
        <v/>
      </c>
      <c r="U42" s="2" t="str">
        <f t="shared" si="5"/>
        <v/>
      </c>
      <c r="V42" s="24" t="str">
        <f t="shared" si="10"/>
        <v/>
      </c>
      <c r="X42" s="23" t="str">
        <f t="shared" si="11"/>
        <v/>
      </c>
      <c r="Y42" s="2" t="str">
        <f t="shared" si="6"/>
        <v/>
      </c>
    </row>
    <row r="43" spans="2:25">
      <c r="E43" s="3" t="str">
        <f t="shared" si="14"/>
        <v/>
      </c>
      <c r="G43" s="5"/>
      <c r="H43" s="5"/>
      <c r="I43" s="5"/>
      <c r="K43" s="10" t="str">
        <f t="shared" si="12"/>
        <v/>
      </c>
      <c r="L43" s="18" t="str">
        <f t="shared" si="2"/>
        <v/>
      </c>
      <c r="N43" s="23" t="str">
        <f t="shared" si="13"/>
        <v/>
      </c>
      <c r="O43" s="2" t="str">
        <f t="shared" si="3"/>
        <v/>
      </c>
      <c r="P43" s="2" t="str">
        <f t="shared" si="7"/>
        <v/>
      </c>
      <c r="Q43" s="17" t="str">
        <f t="shared" si="8"/>
        <v/>
      </c>
      <c r="S43" s="2" t="str">
        <f t="shared" si="9"/>
        <v/>
      </c>
      <c r="T43" s="17" t="str">
        <f t="shared" si="4"/>
        <v/>
      </c>
      <c r="U43" s="2" t="str">
        <f t="shared" si="5"/>
        <v/>
      </c>
      <c r="V43" s="24" t="str">
        <f t="shared" si="10"/>
        <v/>
      </c>
      <c r="X43" s="23" t="str">
        <f t="shared" si="11"/>
        <v/>
      </c>
      <c r="Y43" s="2" t="str">
        <f t="shared" si="6"/>
        <v/>
      </c>
    </row>
    <row r="44" spans="2:25">
      <c r="E44" s="3" t="str">
        <f t="shared" si="14"/>
        <v/>
      </c>
      <c r="G44" s="5"/>
      <c r="H44" s="5"/>
      <c r="I44" s="5"/>
      <c r="K44" s="10" t="str">
        <f t="shared" si="12"/>
        <v/>
      </c>
      <c r="L44" s="18" t="str">
        <f t="shared" si="2"/>
        <v/>
      </c>
      <c r="N44" s="23" t="str">
        <f t="shared" si="13"/>
        <v/>
      </c>
      <c r="O44" s="2" t="str">
        <f t="shared" si="3"/>
        <v/>
      </c>
      <c r="P44" s="2" t="str">
        <f t="shared" si="7"/>
        <v/>
      </c>
      <c r="Q44" s="17" t="str">
        <f t="shared" si="8"/>
        <v/>
      </c>
      <c r="S44" s="2" t="str">
        <f t="shared" si="9"/>
        <v/>
      </c>
      <c r="T44" s="17" t="str">
        <f t="shared" si="4"/>
        <v/>
      </c>
      <c r="U44" s="2" t="str">
        <f t="shared" si="5"/>
        <v/>
      </c>
      <c r="V44" s="24" t="str">
        <f t="shared" si="10"/>
        <v/>
      </c>
      <c r="X44" s="23" t="str">
        <f t="shared" si="11"/>
        <v/>
      </c>
      <c r="Y44" s="2" t="str">
        <f t="shared" si="6"/>
        <v/>
      </c>
    </row>
    <row r="45" spans="2:25">
      <c r="L45" s="18"/>
    </row>
    <row r="46" spans="2:25">
      <c r="L46" s="18"/>
    </row>
    <row r="47" spans="2:25">
      <c r="L47" s="18"/>
    </row>
    <row r="48" spans="2:25">
      <c r="L48" s="18"/>
    </row>
    <row r="49" spans="12:12">
      <c r="L49" s="18"/>
    </row>
    <row r="50" spans="12:12">
      <c r="L50" s="18"/>
    </row>
    <row r="51" spans="12:12">
      <c r="L51" s="18"/>
    </row>
    <row r="52" spans="12:12">
      <c r="L52" s="18"/>
    </row>
    <row r="53" spans="12:12">
      <c r="L53" s="18"/>
    </row>
    <row r="54" spans="12:12">
      <c r="L54" s="18"/>
    </row>
    <row r="55" spans="12:12">
      <c r="L55" s="18"/>
    </row>
    <row r="56" spans="12:12">
      <c r="L56" s="18"/>
    </row>
    <row r="57" spans="12:12">
      <c r="L57" s="18"/>
    </row>
    <row r="58" spans="12:12">
      <c r="L58" s="18"/>
    </row>
    <row r="59" spans="12:12">
      <c r="L59" s="18"/>
    </row>
    <row r="60" spans="12:12">
      <c r="L60" s="18"/>
    </row>
    <row r="61" spans="12:12">
      <c r="L61" s="18"/>
    </row>
    <row r="62" spans="12:12">
      <c r="L62" s="18"/>
    </row>
    <row r="63" spans="12:12">
      <c r="L63" s="18"/>
    </row>
    <row r="64" spans="12:12">
      <c r="L64" s="18"/>
    </row>
    <row r="65" spans="12:12">
      <c r="L65" s="18"/>
    </row>
    <row r="66" spans="12:12">
      <c r="L66" s="18"/>
    </row>
    <row r="67" spans="12:12">
      <c r="L67" s="18"/>
    </row>
    <row r="68" spans="12:12">
      <c r="L68" s="18"/>
    </row>
    <row r="69" spans="12:12">
      <c r="L69" s="18"/>
    </row>
    <row r="70" spans="12:12">
      <c r="L70" s="18"/>
    </row>
    <row r="71" spans="12:12">
      <c r="L71" s="18"/>
    </row>
    <row r="72" spans="12:12">
      <c r="L72" s="18"/>
    </row>
    <row r="73" spans="12:12">
      <c r="L73" s="18"/>
    </row>
    <row r="74" spans="12:12">
      <c r="L74" s="18"/>
    </row>
    <row r="75" spans="12:12">
      <c r="L75" s="18"/>
    </row>
    <row r="76" spans="12:12">
      <c r="L76" s="18"/>
    </row>
    <row r="77" spans="12:12">
      <c r="L77" s="18"/>
    </row>
    <row r="78" spans="12:12">
      <c r="L78" s="18"/>
    </row>
  </sheetData>
  <phoneticPr fontId="1"/>
  <pageMargins left="0.7" right="0.7" top="0.75" bottom="0.75" header="0.3" footer="0.3"/>
  <pageSetup paperSize="9" orientation="portrait" horizontalDpi="180" verticalDpi="18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ASF13"/>
  <sheetViews>
    <sheetView workbookViewId="0">
      <selection activeCell="A2" sqref="A2"/>
    </sheetView>
  </sheetViews>
  <sheetFormatPr defaultRowHeight="13.5"/>
  <sheetData>
    <row r="1" spans="1:1176" ht="15" customHeight="1">
      <c r="A1" t="s">
        <v>38</v>
      </c>
    </row>
    <row r="2" spans="1:1176" ht="14.25" customHeight="1">
      <c r="A2" s="11">
        <v>29</v>
      </c>
      <c r="B2">
        <v>30</v>
      </c>
      <c r="C2">
        <v>31</v>
      </c>
      <c r="D2">
        <v>32</v>
      </c>
      <c r="E2">
        <v>32</v>
      </c>
      <c r="F2">
        <v>33</v>
      </c>
      <c r="G2">
        <v>33</v>
      </c>
      <c r="H2">
        <v>33.5</v>
      </c>
      <c r="I2">
        <v>34</v>
      </c>
      <c r="J2">
        <v>34.200000000000003</v>
      </c>
      <c r="K2">
        <v>34.5</v>
      </c>
      <c r="L2">
        <v>35</v>
      </c>
      <c r="M2">
        <v>35</v>
      </c>
      <c r="N2">
        <v>35</v>
      </c>
      <c r="O2">
        <v>39.5</v>
      </c>
      <c r="P2">
        <v>39.5</v>
      </c>
      <c r="Q2">
        <v>40</v>
      </c>
      <c r="R2">
        <v>40</v>
      </c>
      <c r="S2">
        <v>41</v>
      </c>
      <c r="T2">
        <v>41.5</v>
      </c>
      <c r="U2">
        <v>42</v>
      </c>
      <c r="V2">
        <v>42</v>
      </c>
      <c r="W2">
        <v>42.5</v>
      </c>
      <c r="X2">
        <v>43</v>
      </c>
      <c r="Y2">
        <v>43</v>
      </c>
      <c r="Z2">
        <v>43</v>
      </c>
      <c r="AA2">
        <v>44</v>
      </c>
      <c r="AB2">
        <v>45</v>
      </c>
      <c r="AC2">
        <v>45</v>
      </c>
      <c r="AD2">
        <v>46.5</v>
      </c>
      <c r="AE2">
        <v>47</v>
      </c>
      <c r="AF2">
        <v>47</v>
      </c>
      <c r="AG2">
        <v>47.5</v>
      </c>
      <c r="AH2">
        <v>48</v>
      </c>
      <c r="AI2">
        <v>48</v>
      </c>
      <c r="AJ2">
        <v>48</v>
      </c>
      <c r="AK2">
        <v>49</v>
      </c>
      <c r="AL2">
        <v>49</v>
      </c>
      <c r="AM2">
        <v>50</v>
      </c>
      <c r="AN2">
        <v>50</v>
      </c>
      <c r="AO2">
        <v>50</v>
      </c>
      <c r="AP2">
        <v>50</v>
      </c>
      <c r="AQ2">
        <v>50</v>
      </c>
      <c r="AR2">
        <v>50</v>
      </c>
      <c r="AS2">
        <v>50</v>
      </c>
      <c r="AT2">
        <v>51</v>
      </c>
      <c r="AU2">
        <v>52</v>
      </c>
      <c r="AV2">
        <v>53</v>
      </c>
      <c r="AW2">
        <v>53</v>
      </c>
      <c r="AX2">
        <v>53</v>
      </c>
      <c r="AY2">
        <v>53</v>
      </c>
      <c r="AZ2">
        <v>53</v>
      </c>
      <c r="BA2">
        <v>54</v>
      </c>
      <c r="BB2">
        <v>54</v>
      </c>
      <c r="BC2">
        <v>54</v>
      </c>
      <c r="BD2">
        <v>54.5</v>
      </c>
      <c r="BE2">
        <v>55</v>
      </c>
      <c r="BF2">
        <v>55</v>
      </c>
      <c r="BG2">
        <v>55</v>
      </c>
      <c r="BH2">
        <v>55</v>
      </c>
      <c r="BI2">
        <v>55</v>
      </c>
      <c r="BJ2">
        <v>55</v>
      </c>
      <c r="BK2">
        <v>55</v>
      </c>
      <c r="BL2">
        <v>55</v>
      </c>
      <c r="BM2">
        <v>55</v>
      </c>
      <c r="BN2">
        <v>55</v>
      </c>
      <c r="BO2">
        <v>55</v>
      </c>
      <c r="BP2">
        <v>55</v>
      </c>
      <c r="BQ2">
        <v>55</v>
      </c>
      <c r="BR2">
        <v>55</v>
      </c>
      <c r="BS2">
        <v>55</v>
      </c>
      <c r="BT2">
        <v>55.5</v>
      </c>
      <c r="BU2">
        <v>56</v>
      </c>
      <c r="BV2">
        <v>56</v>
      </c>
      <c r="BW2">
        <v>56</v>
      </c>
      <c r="BX2">
        <v>56</v>
      </c>
      <c r="BY2">
        <v>57</v>
      </c>
      <c r="BZ2">
        <v>57</v>
      </c>
      <c r="CA2">
        <v>57</v>
      </c>
      <c r="CB2">
        <v>57</v>
      </c>
      <c r="CC2">
        <v>57</v>
      </c>
      <c r="CD2">
        <v>57</v>
      </c>
      <c r="CE2">
        <v>57</v>
      </c>
      <c r="CF2">
        <v>57</v>
      </c>
      <c r="CG2">
        <v>57</v>
      </c>
      <c r="CH2">
        <v>57</v>
      </c>
      <c r="CI2">
        <v>57</v>
      </c>
      <c r="CJ2">
        <v>57</v>
      </c>
      <c r="CK2">
        <v>57.5</v>
      </c>
      <c r="CL2">
        <v>57.5</v>
      </c>
      <c r="CM2">
        <v>58</v>
      </c>
      <c r="CN2">
        <v>58</v>
      </c>
      <c r="CO2">
        <v>58</v>
      </c>
      <c r="CP2">
        <v>58</v>
      </c>
      <c r="CQ2">
        <v>58</v>
      </c>
      <c r="CR2">
        <v>58</v>
      </c>
      <c r="CS2">
        <v>58</v>
      </c>
      <c r="CT2">
        <v>58</v>
      </c>
      <c r="CU2">
        <v>58</v>
      </c>
      <c r="CV2">
        <v>58</v>
      </c>
      <c r="CW2">
        <v>58</v>
      </c>
      <c r="CX2">
        <v>59</v>
      </c>
      <c r="CY2">
        <v>59</v>
      </c>
      <c r="CZ2">
        <v>59</v>
      </c>
      <c r="DA2">
        <v>59</v>
      </c>
      <c r="DB2">
        <v>59</v>
      </c>
      <c r="DC2">
        <v>59</v>
      </c>
      <c r="DD2">
        <v>59</v>
      </c>
      <c r="DE2">
        <v>59.5</v>
      </c>
      <c r="DF2">
        <v>59.5</v>
      </c>
      <c r="DG2">
        <v>59.5</v>
      </c>
      <c r="DH2">
        <v>60</v>
      </c>
      <c r="DI2">
        <v>60</v>
      </c>
      <c r="DJ2">
        <v>60</v>
      </c>
      <c r="DK2">
        <v>60</v>
      </c>
      <c r="DL2">
        <v>60</v>
      </c>
      <c r="DM2">
        <v>60</v>
      </c>
      <c r="DN2">
        <v>60</v>
      </c>
      <c r="DO2">
        <v>60</v>
      </c>
      <c r="DP2">
        <v>60</v>
      </c>
      <c r="DQ2">
        <v>60</v>
      </c>
      <c r="DR2">
        <v>60</v>
      </c>
      <c r="DS2">
        <v>60</v>
      </c>
      <c r="DT2">
        <v>60</v>
      </c>
      <c r="DU2">
        <v>60</v>
      </c>
      <c r="DV2">
        <v>60</v>
      </c>
      <c r="DW2">
        <v>60</v>
      </c>
      <c r="DX2">
        <v>60</v>
      </c>
      <c r="DY2">
        <v>60</v>
      </c>
      <c r="DZ2">
        <v>60</v>
      </c>
      <c r="EA2">
        <v>60</v>
      </c>
      <c r="EB2">
        <v>60</v>
      </c>
      <c r="EC2">
        <v>60</v>
      </c>
      <c r="ED2">
        <v>60</v>
      </c>
      <c r="EE2">
        <v>60</v>
      </c>
      <c r="EF2">
        <v>60</v>
      </c>
      <c r="EG2">
        <v>60</v>
      </c>
      <c r="EH2">
        <v>60</v>
      </c>
      <c r="EI2">
        <v>60</v>
      </c>
      <c r="EJ2">
        <v>60</v>
      </c>
      <c r="EK2">
        <v>60</v>
      </c>
      <c r="EL2">
        <v>60</v>
      </c>
      <c r="EM2">
        <v>61</v>
      </c>
      <c r="EN2">
        <v>61</v>
      </c>
      <c r="EO2">
        <v>61</v>
      </c>
      <c r="EP2">
        <v>61</v>
      </c>
      <c r="EQ2">
        <v>61</v>
      </c>
      <c r="ER2">
        <v>61</v>
      </c>
      <c r="ES2">
        <v>61</v>
      </c>
      <c r="ET2">
        <v>61</v>
      </c>
      <c r="EU2">
        <v>61</v>
      </c>
      <c r="EV2">
        <v>61</v>
      </c>
      <c r="EW2">
        <v>61</v>
      </c>
      <c r="EX2">
        <v>61</v>
      </c>
      <c r="EY2">
        <v>61</v>
      </c>
      <c r="EZ2">
        <v>61</v>
      </c>
      <c r="FA2">
        <v>61.5</v>
      </c>
      <c r="FB2">
        <v>62</v>
      </c>
      <c r="FC2">
        <v>62</v>
      </c>
      <c r="FD2">
        <v>62</v>
      </c>
      <c r="FE2">
        <v>62</v>
      </c>
      <c r="FF2">
        <v>62</v>
      </c>
      <c r="FG2">
        <v>62</v>
      </c>
      <c r="FH2">
        <v>62</v>
      </c>
      <c r="FI2">
        <v>62</v>
      </c>
      <c r="FJ2">
        <v>62</v>
      </c>
      <c r="FK2">
        <v>62</v>
      </c>
      <c r="FL2">
        <v>62</v>
      </c>
      <c r="FM2">
        <v>62</v>
      </c>
      <c r="FN2">
        <v>63</v>
      </c>
      <c r="FO2">
        <v>63</v>
      </c>
      <c r="FP2">
        <v>63</v>
      </c>
      <c r="FQ2">
        <v>63</v>
      </c>
      <c r="FR2">
        <v>63</v>
      </c>
      <c r="FS2">
        <v>63</v>
      </c>
      <c r="FT2">
        <v>63</v>
      </c>
      <c r="FU2">
        <v>63</v>
      </c>
      <c r="FV2">
        <v>63</v>
      </c>
      <c r="FW2">
        <v>63</v>
      </c>
      <c r="FX2">
        <v>63</v>
      </c>
      <c r="FY2">
        <v>63</v>
      </c>
      <c r="FZ2">
        <v>63</v>
      </c>
      <c r="GA2">
        <v>63</v>
      </c>
      <c r="GB2">
        <v>63</v>
      </c>
      <c r="GC2">
        <v>63</v>
      </c>
      <c r="GD2">
        <v>63</v>
      </c>
      <c r="GE2">
        <v>63.3</v>
      </c>
      <c r="GF2">
        <v>63.42</v>
      </c>
      <c r="GG2">
        <v>63.5</v>
      </c>
      <c r="GH2">
        <v>63.5</v>
      </c>
      <c r="GI2">
        <v>63.5</v>
      </c>
      <c r="GJ2">
        <v>63.8</v>
      </c>
      <c r="GK2">
        <v>63.8</v>
      </c>
      <c r="GL2">
        <v>63.8</v>
      </c>
      <c r="GM2">
        <v>63.8</v>
      </c>
      <c r="GN2">
        <v>63.8</v>
      </c>
      <c r="GO2">
        <v>64</v>
      </c>
      <c r="GP2">
        <v>64</v>
      </c>
      <c r="GQ2">
        <v>64</v>
      </c>
      <c r="GR2">
        <v>64</v>
      </c>
      <c r="GS2">
        <v>64</v>
      </c>
      <c r="GT2">
        <v>64</v>
      </c>
      <c r="GU2">
        <v>64</v>
      </c>
      <c r="GV2">
        <v>64</v>
      </c>
      <c r="GW2">
        <v>64</v>
      </c>
      <c r="GX2">
        <v>64</v>
      </c>
      <c r="GY2">
        <v>64.5</v>
      </c>
      <c r="GZ2">
        <v>64.5</v>
      </c>
      <c r="HA2">
        <v>65</v>
      </c>
      <c r="HB2">
        <v>65</v>
      </c>
      <c r="HC2">
        <v>65</v>
      </c>
      <c r="HD2">
        <v>65</v>
      </c>
      <c r="HE2">
        <v>65</v>
      </c>
      <c r="HF2">
        <v>65</v>
      </c>
      <c r="HG2">
        <v>65</v>
      </c>
      <c r="HH2">
        <v>65</v>
      </c>
      <c r="HI2">
        <v>65</v>
      </c>
      <c r="HJ2">
        <v>65</v>
      </c>
      <c r="HK2">
        <v>65</v>
      </c>
      <c r="HL2">
        <v>65</v>
      </c>
      <c r="HM2">
        <v>65</v>
      </c>
      <c r="HN2">
        <v>65</v>
      </c>
      <c r="HO2">
        <v>65</v>
      </c>
      <c r="HP2">
        <v>65</v>
      </c>
      <c r="HQ2">
        <v>65</v>
      </c>
      <c r="HR2">
        <v>65</v>
      </c>
      <c r="HS2">
        <v>65</v>
      </c>
      <c r="HT2">
        <v>65</v>
      </c>
      <c r="HU2">
        <v>65</v>
      </c>
      <c r="HV2">
        <v>65</v>
      </c>
      <c r="HW2">
        <v>65</v>
      </c>
      <c r="HX2">
        <v>65</v>
      </c>
      <c r="HY2">
        <v>65</v>
      </c>
      <c r="HZ2">
        <v>65</v>
      </c>
      <c r="IA2">
        <v>65</v>
      </c>
      <c r="IB2">
        <v>65</v>
      </c>
      <c r="IC2">
        <v>65</v>
      </c>
      <c r="ID2">
        <v>65</v>
      </c>
      <c r="IE2">
        <v>65</v>
      </c>
      <c r="IF2">
        <v>65</v>
      </c>
      <c r="IG2">
        <v>65</v>
      </c>
      <c r="IH2">
        <v>65</v>
      </c>
      <c r="II2">
        <v>65</v>
      </c>
      <c r="IJ2">
        <v>65</v>
      </c>
      <c r="IK2">
        <v>65</v>
      </c>
      <c r="IL2">
        <v>65</v>
      </c>
      <c r="IM2">
        <v>65</v>
      </c>
      <c r="IN2">
        <v>65</v>
      </c>
      <c r="IO2">
        <v>65.5</v>
      </c>
      <c r="IP2">
        <v>66</v>
      </c>
      <c r="IQ2">
        <v>66</v>
      </c>
      <c r="IR2">
        <v>66</v>
      </c>
      <c r="IS2">
        <v>66</v>
      </c>
      <c r="IT2">
        <v>66</v>
      </c>
      <c r="IU2">
        <v>66</v>
      </c>
      <c r="IV2">
        <v>66</v>
      </c>
      <c r="IW2">
        <v>66</v>
      </c>
      <c r="IX2">
        <v>66</v>
      </c>
      <c r="IY2">
        <v>66</v>
      </c>
      <c r="IZ2">
        <v>66</v>
      </c>
      <c r="JA2">
        <v>66</v>
      </c>
      <c r="JB2">
        <v>66</v>
      </c>
      <c r="JC2">
        <v>66</v>
      </c>
      <c r="JD2">
        <v>66</v>
      </c>
      <c r="JE2">
        <v>66</v>
      </c>
      <c r="JF2">
        <v>66</v>
      </c>
      <c r="JG2">
        <v>66</v>
      </c>
      <c r="JH2">
        <v>66</v>
      </c>
      <c r="JI2">
        <v>66</v>
      </c>
      <c r="JJ2">
        <v>66.5</v>
      </c>
      <c r="JK2">
        <v>67</v>
      </c>
      <c r="JL2">
        <v>67</v>
      </c>
      <c r="JM2">
        <v>67</v>
      </c>
      <c r="JN2">
        <v>67</v>
      </c>
      <c r="JO2">
        <v>67</v>
      </c>
      <c r="JP2">
        <v>67</v>
      </c>
      <c r="JQ2">
        <v>67</v>
      </c>
      <c r="JR2">
        <v>67</v>
      </c>
      <c r="JS2">
        <v>67</v>
      </c>
      <c r="JT2">
        <v>67</v>
      </c>
      <c r="JU2">
        <v>67</v>
      </c>
      <c r="JV2">
        <v>67</v>
      </c>
      <c r="JW2">
        <v>67</v>
      </c>
      <c r="JX2">
        <v>67</v>
      </c>
      <c r="JY2">
        <v>67</v>
      </c>
      <c r="JZ2">
        <v>67</v>
      </c>
      <c r="KA2">
        <v>67</v>
      </c>
      <c r="KB2">
        <v>67</v>
      </c>
      <c r="KC2">
        <v>67</v>
      </c>
      <c r="KD2">
        <v>67</v>
      </c>
      <c r="KE2">
        <v>67</v>
      </c>
      <c r="KF2">
        <v>67</v>
      </c>
      <c r="KG2">
        <v>67</v>
      </c>
      <c r="KH2">
        <v>67</v>
      </c>
      <c r="KI2">
        <v>67</v>
      </c>
      <c r="KJ2">
        <v>67</v>
      </c>
      <c r="KK2">
        <v>67</v>
      </c>
      <c r="KL2">
        <v>67</v>
      </c>
      <c r="KM2">
        <v>67.2</v>
      </c>
      <c r="KN2">
        <v>67.8</v>
      </c>
      <c r="KO2">
        <v>67.8</v>
      </c>
      <c r="KP2">
        <v>67.8</v>
      </c>
      <c r="KQ2">
        <v>68</v>
      </c>
      <c r="KR2">
        <v>68</v>
      </c>
      <c r="KS2">
        <v>68</v>
      </c>
      <c r="KT2">
        <v>68</v>
      </c>
      <c r="KU2">
        <v>68</v>
      </c>
      <c r="KV2">
        <v>68</v>
      </c>
      <c r="KW2">
        <v>68</v>
      </c>
      <c r="KX2">
        <v>68</v>
      </c>
      <c r="KY2">
        <v>68</v>
      </c>
      <c r="KZ2">
        <v>68</v>
      </c>
      <c r="LA2">
        <v>68</v>
      </c>
      <c r="LB2">
        <v>68</v>
      </c>
      <c r="LC2">
        <v>68</v>
      </c>
      <c r="LD2">
        <v>68</v>
      </c>
      <c r="LE2">
        <v>68</v>
      </c>
      <c r="LF2">
        <v>68</v>
      </c>
      <c r="LG2">
        <v>68</v>
      </c>
      <c r="LH2">
        <v>68</v>
      </c>
      <c r="LI2">
        <v>68</v>
      </c>
      <c r="LJ2">
        <v>68</v>
      </c>
      <c r="LK2">
        <v>68</v>
      </c>
      <c r="LL2">
        <v>68</v>
      </c>
      <c r="LM2">
        <v>68</v>
      </c>
      <c r="LN2">
        <v>68</v>
      </c>
      <c r="LO2">
        <v>68</v>
      </c>
      <c r="LP2">
        <v>68</v>
      </c>
      <c r="LQ2">
        <v>68</v>
      </c>
      <c r="LR2">
        <v>68</v>
      </c>
      <c r="LS2">
        <v>68</v>
      </c>
      <c r="LT2">
        <v>68</v>
      </c>
      <c r="LU2">
        <v>68</v>
      </c>
      <c r="LV2">
        <v>68</v>
      </c>
      <c r="LW2">
        <v>68</v>
      </c>
      <c r="LX2">
        <v>68</v>
      </c>
      <c r="LY2">
        <v>68</v>
      </c>
      <c r="LZ2">
        <v>68</v>
      </c>
      <c r="MA2">
        <v>68</v>
      </c>
      <c r="MB2">
        <v>68</v>
      </c>
      <c r="MC2">
        <v>68</v>
      </c>
      <c r="MD2">
        <v>68</v>
      </c>
      <c r="ME2">
        <v>68</v>
      </c>
      <c r="MF2">
        <v>68</v>
      </c>
      <c r="MG2">
        <v>68</v>
      </c>
      <c r="MH2">
        <v>68</v>
      </c>
      <c r="MI2">
        <v>68</v>
      </c>
      <c r="MJ2">
        <v>69</v>
      </c>
      <c r="MK2">
        <v>69</v>
      </c>
      <c r="ML2">
        <v>69</v>
      </c>
      <c r="MM2">
        <v>69</v>
      </c>
      <c r="MN2">
        <v>69</v>
      </c>
      <c r="MO2">
        <v>69</v>
      </c>
      <c r="MP2">
        <v>69</v>
      </c>
      <c r="MQ2">
        <v>69</v>
      </c>
      <c r="MR2">
        <v>69</v>
      </c>
      <c r="MS2">
        <v>69</v>
      </c>
      <c r="MT2">
        <v>69</v>
      </c>
      <c r="MU2">
        <v>69</v>
      </c>
      <c r="MV2">
        <v>69</v>
      </c>
      <c r="MW2">
        <v>69</v>
      </c>
      <c r="MX2">
        <v>69</v>
      </c>
      <c r="MY2">
        <v>69</v>
      </c>
      <c r="MZ2">
        <v>69</v>
      </c>
      <c r="NA2">
        <v>69</v>
      </c>
      <c r="NB2">
        <v>69</v>
      </c>
      <c r="NC2">
        <v>69</v>
      </c>
      <c r="ND2">
        <v>69</v>
      </c>
      <c r="NE2">
        <v>69</v>
      </c>
      <c r="NF2">
        <v>69</v>
      </c>
      <c r="NG2">
        <v>69</v>
      </c>
      <c r="NH2">
        <v>69</v>
      </c>
      <c r="NI2">
        <v>69</v>
      </c>
      <c r="NJ2">
        <v>69.2</v>
      </c>
      <c r="NK2">
        <v>69.5</v>
      </c>
      <c r="NL2">
        <v>70</v>
      </c>
      <c r="NM2">
        <v>70</v>
      </c>
      <c r="NN2">
        <v>70</v>
      </c>
      <c r="NO2">
        <v>70</v>
      </c>
      <c r="NP2">
        <v>70</v>
      </c>
      <c r="NQ2">
        <v>70</v>
      </c>
      <c r="NR2">
        <v>70</v>
      </c>
      <c r="NS2">
        <v>70</v>
      </c>
      <c r="NT2">
        <v>70</v>
      </c>
      <c r="NU2">
        <v>70</v>
      </c>
      <c r="NV2">
        <v>70</v>
      </c>
      <c r="NW2">
        <v>70</v>
      </c>
      <c r="NX2">
        <v>70</v>
      </c>
      <c r="NY2">
        <v>70</v>
      </c>
      <c r="NZ2">
        <v>70</v>
      </c>
      <c r="OA2">
        <v>70</v>
      </c>
      <c r="OB2">
        <v>70</v>
      </c>
      <c r="OC2">
        <v>70</v>
      </c>
      <c r="OD2">
        <v>70</v>
      </c>
      <c r="OE2">
        <v>70</v>
      </c>
      <c r="OF2">
        <v>70</v>
      </c>
      <c r="OG2">
        <v>70</v>
      </c>
      <c r="OH2">
        <v>70</v>
      </c>
      <c r="OI2">
        <v>70</v>
      </c>
      <c r="OJ2">
        <v>70</v>
      </c>
      <c r="OK2">
        <v>70</v>
      </c>
      <c r="OL2">
        <v>70</v>
      </c>
      <c r="OM2">
        <v>70</v>
      </c>
      <c r="ON2">
        <v>70</v>
      </c>
      <c r="OO2">
        <v>70</v>
      </c>
      <c r="OP2">
        <v>70</v>
      </c>
      <c r="OQ2">
        <v>70</v>
      </c>
      <c r="OR2">
        <v>70</v>
      </c>
      <c r="OS2">
        <v>70</v>
      </c>
      <c r="OT2">
        <v>70</v>
      </c>
      <c r="OU2">
        <v>70</v>
      </c>
      <c r="OV2">
        <v>70</v>
      </c>
      <c r="OW2">
        <v>70</v>
      </c>
      <c r="OX2">
        <v>70</v>
      </c>
      <c r="OY2">
        <v>70</v>
      </c>
      <c r="OZ2">
        <v>70</v>
      </c>
      <c r="PA2">
        <v>70</v>
      </c>
      <c r="PB2">
        <v>70</v>
      </c>
      <c r="PC2">
        <v>70</v>
      </c>
      <c r="PD2">
        <v>70</v>
      </c>
      <c r="PE2">
        <v>70</v>
      </c>
      <c r="PF2">
        <v>70</v>
      </c>
      <c r="PG2">
        <v>70</v>
      </c>
      <c r="PH2">
        <v>70</v>
      </c>
      <c r="PI2">
        <v>70</v>
      </c>
      <c r="PJ2">
        <v>70</v>
      </c>
      <c r="PK2">
        <v>70</v>
      </c>
      <c r="PL2">
        <v>70</v>
      </c>
      <c r="PM2">
        <v>70</v>
      </c>
      <c r="PN2">
        <v>70</v>
      </c>
      <c r="PO2">
        <v>70</v>
      </c>
      <c r="PP2">
        <v>70</v>
      </c>
      <c r="PQ2">
        <v>70</v>
      </c>
      <c r="PR2">
        <v>70</v>
      </c>
      <c r="PS2">
        <v>70</v>
      </c>
      <c r="PT2">
        <v>70</v>
      </c>
      <c r="PU2">
        <v>70</v>
      </c>
      <c r="PV2">
        <v>70</v>
      </c>
      <c r="PW2">
        <v>70</v>
      </c>
      <c r="PX2">
        <v>70</v>
      </c>
      <c r="PY2">
        <v>70</v>
      </c>
      <c r="PZ2">
        <v>70</v>
      </c>
      <c r="QA2">
        <v>70</v>
      </c>
      <c r="QB2">
        <v>70</v>
      </c>
      <c r="QC2">
        <v>70.2</v>
      </c>
      <c r="QD2">
        <v>70.5</v>
      </c>
      <c r="QE2">
        <v>71</v>
      </c>
      <c r="QF2">
        <v>71</v>
      </c>
      <c r="QG2">
        <v>71</v>
      </c>
      <c r="QH2">
        <v>71</v>
      </c>
      <c r="QI2">
        <v>71</v>
      </c>
      <c r="QJ2">
        <v>71</v>
      </c>
      <c r="QK2">
        <v>71</v>
      </c>
      <c r="QL2">
        <v>71</v>
      </c>
      <c r="QM2">
        <v>71</v>
      </c>
      <c r="QN2">
        <v>71</v>
      </c>
      <c r="QO2">
        <v>71</v>
      </c>
      <c r="QP2">
        <v>71</v>
      </c>
      <c r="QQ2">
        <v>71</v>
      </c>
      <c r="QR2">
        <v>71</v>
      </c>
      <c r="QS2">
        <v>71</v>
      </c>
      <c r="QT2">
        <v>71</v>
      </c>
      <c r="QU2">
        <v>71</v>
      </c>
      <c r="QV2">
        <v>71</v>
      </c>
      <c r="QW2">
        <v>71</v>
      </c>
      <c r="QX2">
        <v>71</v>
      </c>
      <c r="QY2">
        <v>71</v>
      </c>
      <c r="QZ2">
        <v>71</v>
      </c>
      <c r="RA2">
        <v>71</v>
      </c>
      <c r="RB2">
        <v>71</v>
      </c>
      <c r="RC2">
        <v>71</v>
      </c>
      <c r="RD2">
        <v>71</v>
      </c>
      <c r="RE2">
        <v>71.2</v>
      </c>
      <c r="RF2">
        <v>71.5</v>
      </c>
      <c r="RG2">
        <v>71.5</v>
      </c>
      <c r="RH2">
        <v>72</v>
      </c>
      <c r="RI2">
        <v>72</v>
      </c>
      <c r="RJ2">
        <v>72</v>
      </c>
      <c r="RK2">
        <v>72</v>
      </c>
      <c r="RL2">
        <v>72</v>
      </c>
      <c r="RM2">
        <v>72</v>
      </c>
      <c r="RN2">
        <v>72</v>
      </c>
      <c r="RO2">
        <v>72</v>
      </c>
      <c r="RP2">
        <v>72</v>
      </c>
      <c r="RQ2">
        <v>72</v>
      </c>
      <c r="RR2">
        <v>72</v>
      </c>
      <c r="RS2">
        <v>72</v>
      </c>
      <c r="RT2">
        <v>72</v>
      </c>
      <c r="RU2">
        <v>72</v>
      </c>
      <c r="RV2">
        <v>72</v>
      </c>
      <c r="RW2">
        <v>72</v>
      </c>
      <c r="RX2">
        <v>72</v>
      </c>
      <c r="RY2">
        <v>72</v>
      </c>
      <c r="RZ2">
        <v>72</v>
      </c>
      <c r="SA2">
        <v>72</v>
      </c>
      <c r="SB2">
        <v>72</v>
      </c>
      <c r="SC2">
        <v>72</v>
      </c>
      <c r="SD2">
        <v>72</v>
      </c>
      <c r="SE2">
        <v>72</v>
      </c>
      <c r="SF2">
        <v>72</v>
      </c>
      <c r="SG2">
        <v>72</v>
      </c>
      <c r="SH2">
        <v>72</v>
      </c>
      <c r="SI2">
        <v>72</v>
      </c>
      <c r="SJ2">
        <v>72</v>
      </c>
      <c r="SK2">
        <v>72</v>
      </c>
      <c r="SL2">
        <v>72</v>
      </c>
      <c r="SM2">
        <v>72</v>
      </c>
      <c r="SN2">
        <v>72</v>
      </c>
      <c r="SO2">
        <v>72</v>
      </c>
      <c r="SP2">
        <v>72</v>
      </c>
      <c r="SQ2">
        <v>72</v>
      </c>
      <c r="SR2">
        <v>72</v>
      </c>
      <c r="SS2">
        <v>72</v>
      </c>
      <c r="ST2">
        <v>72</v>
      </c>
      <c r="SU2">
        <v>72</v>
      </c>
      <c r="SV2">
        <v>72</v>
      </c>
      <c r="SW2">
        <v>72</v>
      </c>
      <c r="SX2">
        <v>72</v>
      </c>
      <c r="SY2">
        <v>72</v>
      </c>
      <c r="SZ2">
        <v>72</v>
      </c>
      <c r="TA2">
        <v>72</v>
      </c>
      <c r="TB2">
        <v>72</v>
      </c>
      <c r="TC2">
        <v>72</v>
      </c>
      <c r="TD2">
        <v>72</v>
      </c>
      <c r="TE2">
        <v>72</v>
      </c>
      <c r="TF2">
        <v>72.400000000000006</v>
      </c>
      <c r="TG2">
        <v>72.5</v>
      </c>
      <c r="TH2">
        <v>72.5</v>
      </c>
      <c r="TI2">
        <v>73</v>
      </c>
      <c r="TJ2">
        <v>73</v>
      </c>
      <c r="TK2">
        <v>73</v>
      </c>
      <c r="TL2">
        <v>73</v>
      </c>
      <c r="TM2">
        <v>73</v>
      </c>
      <c r="TN2">
        <v>73</v>
      </c>
      <c r="TO2">
        <v>73</v>
      </c>
      <c r="TP2">
        <v>73</v>
      </c>
      <c r="TQ2">
        <v>73</v>
      </c>
      <c r="TR2">
        <v>73</v>
      </c>
      <c r="TS2">
        <v>73</v>
      </c>
      <c r="TT2">
        <v>73</v>
      </c>
      <c r="TU2">
        <v>73</v>
      </c>
      <c r="TV2">
        <v>73</v>
      </c>
      <c r="TW2">
        <v>73</v>
      </c>
      <c r="TX2">
        <v>73</v>
      </c>
      <c r="TY2">
        <v>73</v>
      </c>
      <c r="TZ2">
        <v>73</v>
      </c>
      <c r="UA2">
        <v>73</v>
      </c>
      <c r="UB2">
        <v>73</v>
      </c>
      <c r="UC2">
        <v>73</v>
      </c>
      <c r="UD2">
        <v>73</v>
      </c>
      <c r="UE2">
        <v>73</v>
      </c>
      <c r="UF2">
        <v>73</v>
      </c>
      <c r="UG2">
        <v>73</v>
      </c>
      <c r="UH2">
        <v>73</v>
      </c>
      <c r="UI2">
        <v>73</v>
      </c>
      <c r="UJ2">
        <v>73</v>
      </c>
      <c r="UK2">
        <v>73</v>
      </c>
      <c r="UL2">
        <v>73</v>
      </c>
      <c r="UM2">
        <v>73</v>
      </c>
      <c r="UN2">
        <v>73</v>
      </c>
      <c r="UO2">
        <v>73</v>
      </c>
      <c r="UP2">
        <v>73</v>
      </c>
      <c r="UQ2">
        <v>73</v>
      </c>
      <c r="UR2">
        <v>73</v>
      </c>
      <c r="US2">
        <v>74</v>
      </c>
      <c r="UT2">
        <v>74</v>
      </c>
      <c r="UU2">
        <v>74</v>
      </c>
      <c r="UV2">
        <v>74</v>
      </c>
      <c r="UW2">
        <v>74</v>
      </c>
      <c r="UX2">
        <v>74</v>
      </c>
      <c r="UY2">
        <v>74</v>
      </c>
      <c r="UZ2">
        <v>74</v>
      </c>
      <c r="VA2">
        <v>74</v>
      </c>
      <c r="VB2">
        <v>74</v>
      </c>
      <c r="VC2">
        <v>74</v>
      </c>
      <c r="VD2">
        <v>74</v>
      </c>
      <c r="VE2">
        <v>74</v>
      </c>
      <c r="VF2">
        <v>74</v>
      </c>
      <c r="VG2">
        <v>74</v>
      </c>
      <c r="VH2">
        <v>74</v>
      </c>
      <c r="VI2">
        <v>74</v>
      </c>
      <c r="VJ2">
        <v>74</v>
      </c>
      <c r="VK2">
        <v>74</v>
      </c>
      <c r="VL2">
        <v>74</v>
      </c>
      <c r="VM2">
        <v>74</v>
      </c>
      <c r="VN2">
        <v>74</v>
      </c>
      <c r="VO2">
        <v>74</v>
      </c>
      <c r="VP2">
        <v>74.5</v>
      </c>
      <c r="VQ2">
        <v>74.5</v>
      </c>
      <c r="VR2">
        <v>74.650000000000006</v>
      </c>
      <c r="VS2">
        <v>74.650000000000006</v>
      </c>
      <c r="VT2">
        <v>74.650000000000006</v>
      </c>
      <c r="VU2">
        <v>75</v>
      </c>
      <c r="VV2">
        <v>75</v>
      </c>
      <c r="VW2">
        <v>75</v>
      </c>
      <c r="VX2">
        <v>75</v>
      </c>
      <c r="VY2">
        <v>75</v>
      </c>
      <c r="VZ2">
        <v>75</v>
      </c>
      <c r="WA2">
        <v>75</v>
      </c>
      <c r="WB2">
        <v>75</v>
      </c>
      <c r="WC2">
        <v>75</v>
      </c>
      <c r="WD2">
        <v>75</v>
      </c>
      <c r="WE2">
        <v>75</v>
      </c>
      <c r="WF2">
        <v>75</v>
      </c>
      <c r="WG2">
        <v>75</v>
      </c>
      <c r="WH2">
        <v>75</v>
      </c>
      <c r="WI2">
        <v>75</v>
      </c>
      <c r="WJ2">
        <v>75</v>
      </c>
      <c r="WK2">
        <v>75</v>
      </c>
      <c r="WL2">
        <v>75</v>
      </c>
      <c r="WM2">
        <v>75</v>
      </c>
      <c r="WN2">
        <v>75</v>
      </c>
      <c r="WO2">
        <v>75</v>
      </c>
      <c r="WP2">
        <v>75</v>
      </c>
      <c r="WQ2">
        <v>75</v>
      </c>
      <c r="WR2">
        <v>75</v>
      </c>
      <c r="WS2">
        <v>75</v>
      </c>
      <c r="WT2">
        <v>75</v>
      </c>
      <c r="WU2">
        <v>75</v>
      </c>
      <c r="WV2">
        <v>75</v>
      </c>
      <c r="WW2">
        <v>75</v>
      </c>
      <c r="WX2">
        <v>75</v>
      </c>
      <c r="WY2">
        <v>75</v>
      </c>
      <c r="WZ2">
        <v>75</v>
      </c>
      <c r="XA2">
        <v>75</v>
      </c>
      <c r="XB2">
        <v>75</v>
      </c>
      <c r="XC2">
        <v>75</v>
      </c>
      <c r="XD2">
        <v>75</v>
      </c>
      <c r="XE2">
        <v>75</v>
      </c>
      <c r="XF2">
        <v>75</v>
      </c>
      <c r="XG2">
        <v>75</v>
      </c>
      <c r="XH2">
        <v>75</v>
      </c>
      <c r="XI2">
        <v>75</v>
      </c>
      <c r="XJ2">
        <v>75</v>
      </c>
      <c r="XK2">
        <v>75</v>
      </c>
      <c r="XL2">
        <v>75</v>
      </c>
      <c r="XM2">
        <v>75</v>
      </c>
      <c r="XN2">
        <v>75</v>
      </c>
      <c r="XO2">
        <v>75</v>
      </c>
      <c r="XP2">
        <v>75</v>
      </c>
      <c r="XQ2">
        <v>75</v>
      </c>
      <c r="XR2">
        <v>75</v>
      </c>
      <c r="XS2">
        <v>75</v>
      </c>
      <c r="XT2">
        <v>75</v>
      </c>
      <c r="XU2">
        <v>75</v>
      </c>
      <c r="XV2">
        <v>75</v>
      </c>
      <c r="XW2">
        <v>75</v>
      </c>
      <c r="XX2">
        <v>75</v>
      </c>
      <c r="XY2">
        <v>75</v>
      </c>
      <c r="XZ2">
        <v>75</v>
      </c>
      <c r="YA2">
        <v>75</v>
      </c>
      <c r="YB2">
        <v>75</v>
      </c>
      <c r="YC2">
        <v>75</v>
      </c>
      <c r="YD2">
        <v>75</v>
      </c>
      <c r="YE2">
        <v>75</v>
      </c>
      <c r="YF2">
        <v>75</v>
      </c>
      <c r="YG2">
        <v>75</v>
      </c>
      <c r="YH2">
        <v>75</v>
      </c>
      <c r="YI2">
        <v>75</v>
      </c>
      <c r="YJ2">
        <v>75</v>
      </c>
      <c r="YK2">
        <v>75</v>
      </c>
      <c r="YL2">
        <v>75</v>
      </c>
      <c r="YM2">
        <v>75</v>
      </c>
      <c r="YN2">
        <v>75</v>
      </c>
      <c r="YO2">
        <v>75.5</v>
      </c>
      <c r="YP2">
        <v>75.5</v>
      </c>
      <c r="YQ2">
        <v>75.5</v>
      </c>
      <c r="YR2">
        <v>75.5</v>
      </c>
      <c r="YS2">
        <v>75.5</v>
      </c>
      <c r="YT2">
        <v>75.5</v>
      </c>
      <c r="YU2">
        <v>75.5</v>
      </c>
      <c r="YV2">
        <v>75.5</v>
      </c>
      <c r="YW2">
        <v>76</v>
      </c>
      <c r="YX2">
        <v>76</v>
      </c>
      <c r="YY2">
        <v>76</v>
      </c>
      <c r="YZ2">
        <v>76</v>
      </c>
      <c r="ZA2">
        <v>76</v>
      </c>
      <c r="ZB2">
        <v>76</v>
      </c>
      <c r="ZC2">
        <v>76</v>
      </c>
      <c r="ZD2">
        <v>76</v>
      </c>
      <c r="ZE2">
        <v>76</v>
      </c>
      <c r="ZF2">
        <v>76</v>
      </c>
      <c r="ZG2">
        <v>76</v>
      </c>
      <c r="ZH2">
        <v>76</v>
      </c>
      <c r="ZI2">
        <v>76</v>
      </c>
      <c r="ZJ2">
        <v>76</v>
      </c>
      <c r="ZK2">
        <v>76</v>
      </c>
      <c r="ZL2">
        <v>76</v>
      </c>
      <c r="ZM2">
        <v>76</v>
      </c>
      <c r="ZN2">
        <v>76</v>
      </c>
      <c r="ZO2">
        <v>76</v>
      </c>
      <c r="ZP2">
        <v>76</v>
      </c>
      <c r="ZQ2">
        <v>76</v>
      </c>
      <c r="ZR2">
        <v>76</v>
      </c>
      <c r="ZS2">
        <v>76</v>
      </c>
      <c r="ZT2">
        <v>76</v>
      </c>
      <c r="ZU2">
        <v>76</v>
      </c>
      <c r="ZV2">
        <v>76</v>
      </c>
      <c r="ZW2">
        <v>76</v>
      </c>
      <c r="ZX2">
        <v>76</v>
      </c>
      <c r="ZY2">
        <v>76</v>
      </c>
      <c r="ZZ2">
        <v>76</v>
      </c>
      <c r="AAA2">
        <v>76</v>
      </c>
      <c r="AAB2">
        <v>76.099999999999994</v>
      </c>
      <c r="AAC2">
        <v>76.5</v>
      </c>
      <c r="AAD2">
        <v>76.5</v>
      </c>
      <c r="AAE2">
        <v>77</v>
      </c>
      <c r="AAF2">
        <v>77</v>
      </c>
      <c r="AAG2">
        <v>77</v>
      </c>
      <c r="AAH2">
        <v>77</v>
      </c>
      <c r="AAI2">
        <v>77</v>
      </c>
      <c r="AAJ2">
        <v>77</v>
      </c>
      <c r="AAK2">
        <v>77</v>
      </c>
      <c r="AAL2">
        <v>77</v>
      </c>
      <c r="AAM2">
        <v>77</v>
      </c>
      <c r="AAN2">
        <v>77</v>
      </c>
      <c r="AAO2">
        <v>77</v>
      </c>
      <c r="AAP2">
        <v>77</v>
      </c>
      <c r="AAQ2">
        <v>77</v>
      </c>
      <c r="AAR2">
        <v>77</v>
      </c>
      <c r="AAS2">
        <v>77</v>
      </c>
      <c r="AAT2">
        <v>77</v>
      </c>
      <c r="AAU2">
        <v>77</v>
      </c>
      <c r="AAV2">
        <v>77</v>
      </c>
      <c r="AAW2">
        <v>77</v>
      </c>
      <c r="AAX2">
        <v>77</v>
      </c>
      <c r="AAY2">
        <v>77</v>
      </c>
      <c r="AAZ2">
        <v>77</v>
      </c>
      <c r="ABA2">
        <v>77</v>
      </c>
      <c r="ABB2">
        <v>77</v>
      </c>
      <c r="ABC2">
        <v>77</v>
      </c>
      <c r="ABD2">
        <v>77</v>
      </c>
      <c r="ABE2">
        <v>78</v>
      </c>
      <c r="ABF2">
        <v>78</v>
      </c>
      <c r="ABG2">
        <v>78</v>
      </c>
      <c r="ABH2">
        <v>78</v>
      </c>
      <c r="ABI2">
        <v>78</v>
      </c>
      <c r="ABJ2">
        <v>78</v>
      </c>
      <c r="ABK2">
        <v>78</v>
      </c>
      <c r="ABL2">
        <v>78</v>
      </c>
      <c r="ABM2">
        <v>78</v>
      </c>
      <c r="ABN2">
        <v>78</v>
      </c>
      <c r="ABO2">
        <v>78</v>
      </c>
      <c r="ABP2">
        <v>78</v>
      </c>
      <c r="ABQ2">
        <v>78</v>
      </c>
      <c r="ABR2">
        <v>78</v>
      </c>
      <c r="ABS2">
        <v>78</v>
      </c>
      <c r="ABT2">
        <v>78</v>
      </c>
      <c r="ABU2">
        <v>78</v>
      </c>
      <c r="ABV2">
        <v>78</v>
      </c>
      <c r="ABW2">
        <v>78</v>
      </c>
      <c r="ABX2">
        <v>78</v>
      </c>
      <c r="ABY2">
        <v>78</v>
      </c>
      <c r="ABZ2">
        <v>78</v>
      </c>
      <c r="ACA2">
        <v>78</v>
      </c>
      <c r="ACB2">
        <v>78</v>
      </c>
      <c r="ACC2">
        <v>78</v>
      </c>
      <c r="ACD2">
        <v>78</v>
      </c>
      <c r="ACE2">
        <v>78</v>
      </c>
      <c r="ACF2">
        <v>78</v>
      </c>
      <c r="ACG2">
        <v>78</v>
      </c>
      <c r="ACH2">
        <v>78</v>
      </c>
      <c r="ACI2">
        <v>78</v>
      </c>
      <c r="ACJ2">
        <v>78</v>
      </c>
      <c r="ACK2">
        <v>78</v>
      </c>
      <c r="ACL2">
        <v>78.5</v>
      </c>
      <c r="ACM2">
        <v>79</v>
      </c>
      <c r="ACN2">
        <v>79</v>
      </c>
      <c r="ACO2">
        <v>79</v>
      </c>
      <c r="ACP2">
        <v>79</v>
      </c>
      <c r="ACQ2">
        <v>79</v>
      </c>
      <c r="ACR2">
        <v>79</v>
      </c>
      <c r="ACS2">
        <v>79</v>
      </c>
      <c r="ACT2">
        <v>79</v>
      </c>
      <c r="ACU2">
        <v>79</v>
      </c>
      <c r="ACV2">
        <v>79</v>
      </c>
      <c r="ACW2">
        <v>79</v>
      </c>
      <c r="ACX2">
        <v>79</v>
      </c>
      <c r="ACY2">
        <v>79</v>
      </c>
      <c r="ACZ2">
        <v>79</v>
      </c>
      <c r="ADA2">
        <v>79</v>
      </c>
      <c r="ADB2">
        <v>79</v>
      </c>
      <c r="ADC2">
        <v>79</v>
      </c>
      <c r="ADD2">
        <v>79</v>
      </c>
      <c r="ADE2">
        <v>79</v>
      </c>
      <c r="ADF2">
        <v>79</v>
      </c>
      <c r="ADG2">
        <v>79</v>
      </c>
      <c r="ADH2">
        <v>79</v>
      </c>
      <c r="ADI2">
        <v>79.400000000000006</v>
      </c>
      <c r="ADJ2">
        <v>79.400000000000006</v>
      </c>
      <c r="ADK2">
        <v>79.5</v>
      </c>
      <c r="ADL2">
        <v>79.5</v>
      </c>
      <c r="ADM2">
        <v>80</v>
      </c>
      <c r="ADN2">
        <v>80</v>
      </c>
      <c r="ADO2">
        <v>80</v>
      </c>
      <c r="ADP2">
        <v>80</v>
      </c>
      <c r="ADQ2">
        <v>80</v>
      </c>
      <c r="ADR2">
        <v>80</v>
      </c>
      <c r="ADS2">
        <v>80</v>
      </c>
      <c r="ADT2">
        <v>80</v>
      </c>
      <c r="ADU2">
        <v>80</v>
      </c>
      <c r="ADV2">
        <v>80</v>
      </c>
      <c r="ADW2">
        <v>80</v>
      </c>
      <c r="ADX2">
        <v>80</v>
      </c>
      <c r="ADY2">
        <v>80</v>
      </c>
      <c r="ADZ2">
        <v>80</v>
      </c>
      <c r="AEA2">
        <v>80</v>
      </c>
      <c r="AEB2">
        <v>80</v>
      </c>
      <c r="AEC2">
        <v>80</v>
      </c>
      <c r="AED2">
        <v>80</v>
      </c>
      <c r="AEE2">
        <v>80</v>
      </c>
      <c r="AEF2">
        <v>80</v>
      </c>
      <c r="AEG2">
        <v>80</v>
      </c>
      <c r="AEH2">
        <v>80</v>
      </c>
      <c r="AEI2">
        <v>80</v>
      </c>
      <c r="AEJ2">
        <v>80</v>
      </c>
      <c r="AEK2">
        <v>80</v>
      </c>
      <c r="AEL2">
        <v>80</v>
      </c>
      <c r="AEM2">
        <v>80</v>
      </c>
      <c r="AEN2">
        <v>80</v>
      </c>
      <c r="AEO2">
        <v>80</v>
      </c>
      <c r="AEP2">
        <v>80</v>
      </c>
      <c r="AEQ2">
        <v>80</v>
      </c>
      <c r="AER2">
        <v>80</v>
      </c>
      <c r="AES2">
        <v>80</v>
      </c>
      <c r="AET2">
        <v>80</v>
      </c>
      <c r="AEU2">
        <v>80</v>
      </c>
      <c r="AEV2">
        <v>80</v>
      </c>
      <c r="AEW2">
        <v>80</v>
      </c>
      <c r="AEX2">
        <v>80</v>
      </c>
      <c r="AEY2">
        <v>80</v>
      </c>
      <c r="AEZ2">
        <v>80</v>
      </c>
      <c r="AFA2">
        <v>80</v>
      </c>
      <c r="AFB2">
        <v>80</v>
      </c>
      <c r="AFC2">
        <v>80</v>
      </c>
      <c r="AFD2">
        <v>80</v>
      </c>
      <c r="AFE2">
        <v>80</v>
      </c>
      <c r="AFF2">
        <v>80</v>
      </c>
      <c r="AFG2">
        <v>80</v>
      </c>
      <c r="AFH2">
        <v>80</v>
      </c>
      <c r="AFI2">
        <v>80</v>
      </c>
      <c r="AFJ2">
        <v>80</v>
      </c>
      <c r="AFK2">
        <v>80</v>
      </c>
      <c r="AFL2">
        <v>80</v>
      </c>
      <c r="AFM2">
        <v>80</v>
      </c>
      <c r="AFN2">
        <v>80</v>
      </c>
      <c r="AFO2">
        <v>80</v>
      </c>
      <c r="AFP2">
        <v>80</v>
      </c>
      <c r="AFQ2">
        <v>80</v>
      </c>
      <c r="AFR2">
        <v>80</v>
      </c>
      <c r="AFS2">
        <v>80</v>
      </c>
      <c r="AFT2">
        <v>81</v>
      </c>
      <c r="AFU2">
        <v>81</v>
      </c>
      <c r="AFV2">
        <v>81</v>
      </c>
      <c r="AFW2">
        <v>81</v>
      </c>
      <c r="AFX2">
        <v>81</v>
      </c>
      <c r="AFY2">
        <v>81</v>
      </c>
      <c r="AFZ2">
        <v>81.5</v>
      </c>
      <c r="AGA2">
        <v>82</v>
      </c>
      <c r="AGB2">
        <v>82</v>
      </c>
      <c r="AGC2">
        <v>82</v>
      </c>
      <c r="AGD2">
        <v>82</v>
      </c>
      <c r="AGE2">
        <v>82</v>
      </c>
      <c r="AGF2">
        <v>82</v>
      </c>
      <c r="AGG2">
        <v>82</v>
      </c>
      <c r="AGH2">
        <v>82</v>
      </c>
      <c r="AGI2">
        <v>82</v>
      </c>
      <c r="AGJ2">
        <v>82</v>
      </c>
      <c r="AGK2">
        <v>82</v>
      </c>
      <c r="AGL2">
        <v>82</v>
      </c>
      <c r="AGM2">
        <v>82</v>
      </c>
      <c r="AGN2">
        <v>82</v>
      </c>
      <c r="AGO2">
        <v>82</v>
      </c>
      <c r="AGP2">
        <v>82</v>
      </c>
      <c r="AGQ2">
        <v>82</v>
      </c>
      <c r="AGR2">
        <v>82</v>
      </c>
      <c r="AGS2">
        <v>82</v>
      </c>
      <c r="AGT2">
        <v>82</v>
      </c>
      <c r="AGU2">
        <v>82</v>
      </c>
      <c r="AGV2">
        <v>82</v>
      </c>
      <c r="AGW2">
        <v>82</v>
      </c>
      <c r="AGX2">
        <v>82.42</v>
      </c>
      <c r="AGY2">
        <v>83</v>
      </c>
      <c r="AGZ2">
        <v>83</v>
      </c>
      <c r="AHA2">
        <v>83</v>
      </c>
      <c r="AHB2">
        <v>83</v>
      </c>
      <c r="AHC2">
        <v>83</v>
      </c>
      <c r="AHD2">
        <v>83</v>
      </c>
      <c r="AHE2">
        <v>83</v>
      </c>
      <c r="AHF2">
        <v>83</v>
      </c>
      <c r="AHG2">
        <v>83</v>
      </c>
      <c r="AHH2">
        <v>83</v>
      </c>
      <c r="AHI2">
        <v>83</v>
      </c>
      <c r="AHJ2">
        <v>83</v>
      </c>
      <c r="AHK2">
        <v>83</v>
      </c>
      <c r="AHL2">
        <v>83</v>
      </c>
      <c r="AHM2">
        <v>83</v>
      </c>
      <c r="AHN2">
        <v>83</v>
      </c>
      <c r="AHO2">
        <v>83</v>
      </c>
      <c r="AHP2">
        <v>83</v>
      </c>
      <c r="AHQ2">
        <v>83</v>
      </c>
      <c r="AHR2">
        <v>83</v>
      </c>
      <c r="AHS2">
        <v>83</v>
      </c>
      <c r="AHT2">
        <v>83</v>
      </c>
      <c r="AHU2">
        <v>83</v>
      </c>
      <c r="AHV2">
        <v>83</v>
      </c>
      <c r="AHW2">
        <v>83</v>
      </c>
      <c r="AHX2">
        <v>83</v>
      </c>
      <c r="AHY2">
        <v>83</v>
      </c>
      <c r="AHZ2">
        <v>83.8</v>
      </c>
      <c r="AIA2">
        <v>84</v>
      </c>
      <c r="AIB2">
        <v>84</v>
      </c>
      <c r="AIC2">
        <v>84</v>
      </c>
      <c r="AID2">
        <v>84</v>
      </c>
      <c r="AIE2">
        <v>84</v>
      </c>
      <c r="AIF2">
        <v>84</v>
      </c>
      <c r="AIG2">
        <v>84</v>
      </c>
      <c r="AIH2">
        <v>84</v>
      </c>
      <c r="AII2">
        <v>84</v>
      </c>
      <c r="AIJ2">
        <v>84</v>
      </c>
      <c r="AIK2">
        <v>84</v>
      </c>
      <c r="AIL2">
        <v>84</v>
      </c>
      <c r="AIM2">
        <v>84</v>
      </c>
      <c r="AIN2">
        <v>84</v>
      </c>
      <c r="AIO2">
        <v>84</v>
      </c>
      <c r="AIP2">
        <v>84.9</v>
      </c>
      <c r="AIQ2">
        <v>85</v>
      </c>
      <c r="AIR2">
        <v>85</v>
      </c>
      <c r="AIS2">
        <v>85</v>
      </c>
      <c r="AIT2">
        <v>85</v>
      </c>
      <c r="AIU2">
        <v>85</v>
      </c>
      <c r="AIV2">
        <v>85</v>
      </c>
      <c r="AIW2">
        <v>85</v>
      </c>
      <c r="AIX2">
        <v>85</v>
      </c>
      <c r="AIY2">
        <v>85</v>
      </c>
      <c r="AIZ2">
        <v>85</v>
      </c>
      <c r="AJA2">
        <v>85</v>
      </c>
      <c r="AJB2">
        <v>85</v>
      </c>
      <c r="AJC2">
        <v>85</v>
      </c>
      <c r="AJD2">
        <v>85</v>
      </c>
      <c r="AJE2">
        <v>85</v>
      </c>
      <c r="AJF2">
        <v>85</v>
      </c>
      <c r="AJG2">
        <v>85</v>
      </c>
      <c r="AJH2">
        <v>85</v>
      </c>
      <c r="AJI2">
        <v>85</v>
      </c>
      <c r="AJJ2">
        <v>85</v>
      </c>
      <c r="AJK2">
        <v>85</v>
      </c>
      <c r="AJL2">
        <v>85</v>
      </c>
      <c r="AJM2">
        <v>85</v>
      </c>
      <c r="AJN2">
        <v>85</v>
      </c>
      <c r="AJO2">
        <v>85</v>
      </c>
      <c r="AJP2">
        <v>85.5</v>
      </c>
      <c r="AJQ2">
        <v>86</v>
      </c>
      <c r="AJR2">
        <v>86</v>
      </c>
      <c r="AJS2">
        <v>86</v>
      </c>
      <c r="AJT2">
        <v>86</v>
      </c>
      <c r="AJU2">
        <v>86</v>
      </c>
      <c r="AJV2">
        <v>86</v>
      </c>
      <c r="AJW2">
        <v>86</v>
      </c>
      <c r="AJX2">
        <v>86</v>
      </c>
      <c r="AJY2">
        <v>86</v>
      </c>
      <c r="AJZ2">
        <v>86</v>
      </c>
      <c r="AKA2">
        <v>86</v>
      </c>
      <c r="AKB2">
        <v>86</v>
      </c>
      <c r="AKC2">
        <v>86</v>
      </c>
      <c r="AKD2">
        <v>86</v>
      </c>
      <c r="AKE2">
        <v>86</v>
      </c>
      <c r="AKF2">
        <v>86</v>
      </c>
      <c r="AKG2">
        <v>86</v>
      </c>
      <c r="AKH2">
        <v>86</v>
      </c>
      <c r="AKI2">
        <v>86.4</v>
      </c>
      <c r="AKJ2">
        <v>86.9</v>
      </c>
      <c r="AKK2">
        <v>87</v>
      </c>
      <c r="AKL2">
        <v>87</v>
      </c>
      <c r="AKM2">
        <v>87</v>
      </c>
      <c r="AKN2">
        <v>87</v>
      </c>
      <c r="AKO2">
        <v>87</v>
      </c>
      <c r="AKP2">
        <v>87</v>
      </c>
      <c r="AKQ2">
        <v>87</v>
      </c>
      <c r="AKR2">
        <v>87</v>
      </c>
      <c r="AKS2">
        <v>87</v>
      </c>
      <c r="AKT2">
        <v>87</v>
      </c>
      <c r="AKU2">
        <v>87</v>
      </c>
      <c r="AKV2">
        <v>87</v>
      </c>
      <c r="AKW2">
        <v>87</v>
      </c>
      <c r="AKX2">
        <v>87</v>
      </c>
      <c r="AKY2">
        <v>87</v>
      </c>
      <c r="AKZ2">
        <v>87</v>
      </c>
      <c r="ALA2">
        <v>87</v>
      </c>
      <c r="ALB2">
        <v>87</v>
      </c>
      <c r="ALC2">
        <v>87</v>
      </c>
      <c r="ALD2">
        <v>87.07</v>
      </c>
      <c r="ALE2">
        <v>87.4</v>
      </c>
      <c r="ALF2">
        <v>87.9</v>
      </c>
      <c r="ALG2">
        <v>88</v>
      </c>
      <c r="ALH2">
        <v>88</v>
      </c>
      <c r="ALI2">
        <v>88</v>
      </c>
      <c r="ALJ2">
        <v>88</v>
      </c>
      <c r="ALK2">
        <v>88</v>
      </c>
      <c r="ALL2">
        <v>88</v>
      </c>
      <c r="ALM2">
        <v>88</v>
      </c>
      <c r="ALN2">
        <v>88</v>
      </c>
      <c r="ALO2">
        <v>88</v>
      </c>
      <c r="ALP2">
        <v>88</v>
      </c>
      <c r="ALQ2">
        <v>88</v>
      </c>
      <c r="ALR2">
        <v>88</v>
      </c>
      <c r="ALS2">
        <v>88</v>
      </c>
      <c r="ALT2">
        <v>88</v>
      </c>
      <c r="ALU2">
        <v>88</v>
      </c>
      <c r="ALV2">
        <v>88</v>
      </c>
      <c r="ALW2">
        <v>88</v>
      </c>
      <c r="ALX2">
        <v>88.04</v>
      </c>
      <c r="ALY2">
        <v>88.06</v>
      </c>
      <c r="ALZ2">
        <v>88.42</v>
      </c>
      <c r="AMA2">
        <v>88.5</v>
      </c>
      <c r="AMB2">
        <v>88.5</v>
      </c>
      <c r="AMC2">
        <v>88.5</v>
      </c>
      <c r="AMD2">
        <v>88.5</v>
      </c>
      <c r="AME2">
        <v>88.5</v>
      </c>
      <c r="AMF2">
        <v>88.5</v>
      </c>
      <c r="AMG2">
        <v>89</v>
      </c>
      <c r="AMH2">
        <v>89</v>
      </c>
      <c r="AMI2">
        <v>89</v>
      </c>
      <c r="AMJ2">
        <v>89</v>
      </c>
      <c r="AMK2">
        <v>89</v>
      </c>
      <c r="AML2">
        <v>89</v>
      </c>
      <c r="AMM2">
        <v>89</v>
      </c>
      <c r="AMN2">
        <v>89</v>
      </c>
      <c r="AMO2">
        <v>89.4</v>
      </c>
      <c r="AMP2">
        <v>89.5</v>
      </c>
      <c r="AMQ2">
        <v>90</v>
      </c>
      <c r="AMR2">
        <v>90</v>
      </c>
      <c r="AMS2">
        <v>90</v>
      </c>
      <c r="AMT2">
        <v>90</v>
      </c>
      <c r="AMU2">
        <v>90</v>
      </c>
      <c r="AMV2">
        <v>90</v>
      </c>
      <c r="AMW2">
        <v>90</v>
      </c>
      <c r="AMX2">
        <v>90</v>
      </c>
      <c r="AMY2">
        <v>90</v>
      </c>
      <c r="AMZ2">
        <v>90</v>
      </c>
      <c r="ANA2">
        <v>90</v>
      </c>
      <c r="ANB2">
        <v>90</v>
      </c>
      <c r="ANC2">
        <v>90</v>
      </c>
      <c r="AND2">
        <v>90</v>
      </c>
      <c r="ANE2">
        <v>90</v>
      </c>
      <c r="ANF2">
        <v>90</v>
      </c>
      <c r="ANG2">
        <v>90</v>
      </c>
      <c r="ANH2">
        <v>90</v>
      </c>
      <c r="ANI2">
        <v>90</v>
      </c>
      <c r="ANJ2">
        <v>90</v>
      </c>
      <c r="ANK2">
        <v>90</v>
      </c>
      <c r="ANL2">
        <v>90</v>
      </c>
      <c r="ANM2">
        <v>90</v>
      </c>
      <c r="ANN2">
        <v>90</v>
      </c>
      <c r="ANO2">
        <v>90</v>
      </c>
      <c r="ANP2">
        <v>90</v>
      </c>
      <c r="ANQ2">
        <v>90</v>
      </c>
      <c r="ANR2">
        <v>90.5</v>
      </c>
      <c r="ANS2">
        <v>90.5</v>
      </c>
      <c r="ANT2">
        <v>91</v>
      </c>
      <c r="ANU2">
        <v>91</v>
      </c>
      <c r="ANV2">
        <v>91</v>
      </c>
      <c r="ANW2">
        <v>91</v>
      </c>
      <c r="ANX2">
        <v>91</v>
      </c>
      <c r="ANY2">
        <v>91.5</v>
      </c>
      <c r="ANZ2">
        <v>91.7</v>
      </c>
      <c r="AOA2">
        <v>92</v>
      </c>
      <c r="AOB2">
        <v>92</v>
      </c>
      <c r="AOC2">
        <v>92</v>
      </c>
      <c r="AOD2">
        <v>92</v>
      </c>
      <c r="AOE2">
        <v>92</v>
      </c>
      <c r="AOF2">
        <v>92</v>
      </c>
      <c r="AOG2">
        <v>92</v>
      </c>
      <c r="AOH2">
        <v>92</v>
      </c>
      <c r="AOI2">
        <v>92</v>
      </c>
      <c r="AOJ2">
        <v>92</v>
      </c>
      <c r="AOK2">
        <v>92</v>
      </c>
      <c r="AOL2">
        <v>92</v>
      </c>
      <c r="AOM2">
        <v>92</v>
      </c>
      <c r="AON2">
        <v>93</v>
      </c>
      <c r="AOO2">
        <v>93</v>
      </c>
      <c r="AOP2">
        <v>93</v>
      </c>
      <c r="AOQ2">
        <v>93</v>
      </c>
      <c r="AOR2">
        <v>93</v>
      </c>
      <c r="AOS2">
        <v>93</v>
      </c>
      <c r="AOT2">
        <v>93</v>
      </c>
      <c r="AOU2">
        <v>93</v>
      </c>
      <c r="AOV2">
        <v>93</v>
      </c>
      <c r="AOW2">
        <v>93</v>
      </c>
      <c r="AOX2">
        <v>93</v>
      </c>
      <c r="AOY2">
        <v>93.5</v>
      </c>
      <c r="AOZ2">
        <v>93.5</v>
      </c>
      <c r="APA2">
        <v>93.5</v>
      </c>
      <c r="APB2">
        <v>94</v>
      </c>
      <c r="APC2">
        <v>94</v>
      </c>
      <c r="APD2">
        <v>94</v>
      </c>
      <c r="APE2">
        <v>94</v>
      </c>
      <c r="APF2">
        <v>94</v>
      </c>
      <c r="APG2">
        <v>94</v>
      </c>
      <c r="APH2">
        <v>94</v>
      </c>
      <c r="API2">
        <v>94</v>
      </c>
      <c r="APJ2">
        <v>94</v>
      </c>
      <c r="APK2">
        <v>94.02</v>
      </c>
      <c r="APL2">
        <v>95</v>
      </c>
      <c r="APM2">
        <v>95</v>
      </c>
      <c r="APN2">
        <v>95</v>
      </c>
      <c r="APO2">
        <v>95</v>
      </c>
      <c r="APP2">
        <v>95</v>
      </c>
      <c r="APQ2">
        <v>95</v>
      </c>
      <c r="APR2">
        <v>95</v>
      </c>
      <c r="APS2">
        <v>95</v>
      </c>
      <c r="APT2">
        <v>95</v>
      </c>
      <c r="APU2">
        <v>95</v>
      </c>
      <c r="APV2">
        <v>95</v>
      </c>
      <c r="APW2">
        <v>95</v>
      </c>
      <c r="APX2">
        <v>95</v>
      </c>
      <c r="APY2">
        <v>95</v>
      </c>
      <c r="APZ2">
        <v>95</v>
      </c>
      <c r="AQA2">
        <v>95</v>
      </c>
      <c r="AQB2">
        <v>95</v>
      </c>
      <c r="AQC2">
        <v>95</v>
      </c>
      <c r="AQD2">
        <v>95</v>
      </c>
      <c r="AQE2">
        <v>95</v>
      </c>
      <c r="AQF2">
        <v>95</v>
      </c>
      <c r="AQG2">
        <v>95.5</v>
      </c>
      <c r="AQH2">
        <v>95.5</v>
      </c>
      <c r="AQI2">
        <v>95.5</v>
      </c>
      <c r="AQJ2">
        <v>95.5</v>
      </c>
      <c r="AQK2">
        <v>95.5</v>
      </c>
      <c r="AQL2">
        <v>96</v>
      </c>
      <c r="AQM2">
        <v>96</v>
      </c>
      <c r="AQN2">
        <v>96</v>
      </c>
      <c r="AQO2">
        <v>96</v>
      </c>
      <c r="AQP2">
        <v>96</v>
      </c>
      <c r="AQQ2">
        <v>96</v>
      </c>
      <c r="AQR2">
        <v>96</v>
      </c>
      <c r="AQS2">
        <v>96</v>
      </c>
      <c r="AQT2">
        <v>96</v>
      </c>
      <c r="AQU2">
        <v>96</v>
      </c>
      <c r="AQV2">
        <v>96</v>
      </c>
      <c r="AQW2">
        <v>96</v>
      </c>
      <c r="AQX2">
        <v>96</v>
      </c>
      <c r="AQY2">
        <v>96.02</v>
      </c>
      <c r="AQZ2">
        <v>96.02</v>
      </c>
      <c r="ARA2">
        <v>97</v>
      </c>
      <c r="ARB2">
        <v>97</v>
      </c>
      <c r="ARC2">
        <v>97</v>
      </c>
      <c r="ARD2">
        <v>97</v>
      </c>
      <c r="ARE2">
        <v>97</v>
      </c>
      <c r="ARF2">
        <v>97</v>
      </c>
      <c r="ARG2">
        <v>97</v>
      </c>
      <c r="ARH2">
        <v>97</v>
      </c>
      <c r="ARI2">
        <v>97</v>
      </c>
      <c r="ARJ2">
        <v>97</v>
      </c>
      <c r="ARK2">
        <v>97</v>
      </c>
      <c r="ARL2">
        <v>98</v>
      </c>
      <c r="ARM2">
        <v>98</v>
      </c>
      <c r="ARN2">
        <v>98</v>
      </c>
      <c r="ARO2">
        <v>99.5</v>
      </c>
      <c r="ARP2">
        <v>100</v>
      </c>
      <c r="ARQ2">
        <v>100</v>
      </c>
      <c r="ARR2">
        <v>100</v>
      </c>
      <c r="ARS2">
        <v>100</v>
      </c>
      <c r="ART2">
        <v>100</v>
      </c>
      <c r="ARU2">
        <v>103</v>
      </c>
      <c r="ARV2">
        <v>104</v>
      </c>
      <c r="ARW2">
        <v>105</v>
      </c>
      <c r="ARX2">
        <v>105</v>
      </c>
      <c r="ARY2">
        <v>105</v>
      </c>
      <c r="ARZ2">
        <v>106</v>
      </c>
      <c r="ASA2">
        <v>108</v>
      </c>
      <c r="ASB2">
        <v>108</v>
      </c>
      <c r="ASC2">
        <v>110</v>
      </c>
      <c r="ASD2">
        <v>115</v>
      </c>
      <c r="ASE2">
        <v>122</v>
      </c>
      <c r="ASF2">
        <v>122</v>
      </c>
    </row>
    <row r="3" spans="1:1176" ht="13.5" customHeight="1">
      <c r="A3" s="11">
        <v>52</v>
      </c>
      <c r="B3">
        <v>52</v>
      </c>
      <c r="C3">
        <v>55</v>
      </c>
      <c r="D3">
        <v>56</v>
      </c>
      <c r="E3">
        <v>62</v>
      </c>
      <c r="F3">
        <v>64</v>
      </c>
      <c r="G3">
        <v>67</v>
      </c>
      <c r="H3">
        <v>67</v>
      </c>
      <c r="I3">
        <v>68</v>
      </c>
      <c r="J3">
        <v>68</v>
      </c>
      <c r="K3">
        <v>68</v>
      </c>
      <c r="L3">
        <v>69</v>
      </c>
      <c r="M3">
        <v>70</v>
      </c>
      <c r="N3">
        <v>70</v>
      </c>
      <c r="O3">
        <v>71</v>
      </c>
      <c r="P3">
        <v>72</v>
      </c>
      <c r="Q3">
        <v>72</v>
      </c>
      <c r="R3">
        <v>73</v>
      </c>
      <c r="S3">
        <v>73</v>
      </c>
      <c r="T3">
        <v>73</v>
      </c>
      <c r="U3">
        <v>75</v>
      </c>
      <c r="V3">
        <v>75</v>
      </c>
      <c r="W3">
        <v>75</v>
      </c>
      <c r="X3">
        <v>75</v>
      </c>
      <c r="Y3">
        <v>75</v>
      </c>
      <c r="Z3">
        <v>76</v>
      </c>
      <c r="AA3">
        <v>76</v>
      </c>
      <c r="AB3">
        <v>76.5</v>
      </c>
      <c r="AC3">
        <v>77</v>
      </c>
      <c r="AD3">
        <v>77.5</v>
      </c>
      <c r="AE3">
        <v>77.5</v>
      </c>
      <c r="AF3">
        <v>79</v>
      </c>
      <c r="AG3">
        <v>79</v>
      </c>
      <c r="AH3">
        <v>80</v>
      </c>
      <c r="AI3">
        <v>80</v>
      </c>
      <c r="AJ3">
        <v>80</v>
      </c>
      <c r="AK3">
        <v>80</v>
      </c>
      <c r="AL3">
        <v>80</v>
      </c>
      <c r="AM3">
        <v>80</v>
      </c>
      <c r="AN3">
        <v>80</v>
      </c>
      <c r="AO3">
        <v>80</v>
      </c>
      <c r="AP3">
        <v>80</v>
      </c>
      <c r="AQ3">
        <v>80</v>
      </c>
      <c r="AR3">
        <v>80</v>
      </c>
      <c r="AS3">
        <v>80</v>
      </c>
      <c r="AT3">
        <v>80</v>
      </c>
      <c r="AU3">
        <v>80</v>
      </c>
      <c r="AV3">
        <v>80</v>
      </c>
      <c r="AW3">
        <v>80</v>
      </c>
      <c r="AX3">
        <v>80</v>
      </c>
      <c r="AY3">
        <v>80</v>
      </c>
      <c r="AZ3">
        <v>80</v>
      </c>
      <c r="BA3">
        <v>80</v>
      </c>
      <c r="BB3">
        <v>80</v>
      </c>
      <c r="BC3">
        <v>80</v>
      </c>
      <c r="BD3">
        <v>80</v>
      </c>
      <c r="BE3">
        <v>80</v>
      </c>
      <c r="BF3">
        <v>80</v>
      </c>
      <c r="BG3">
        <v>80</v>
      </c>
      <c r="BH3">
        <v>80</v>
      </c>
      <c r="BI3">
        <v>81</v>
      </c>
      <c r="BJ3">
        <v>81</v>
      </c>
      <c r="BK3">
        <v>81</v>
      </c>
      <c r="BL3">
        <v>81</v>
      </c>
      <c r="BM3">
        <v>81</v>
      </c>
      <c r="BN3">
        <v>81</v>
      </c>
      <c r="BO3">
        <v>81</v>
      </c>
      <c r="BP3">
        <v>81</v>
      </c>
      <c r="BQ3">
        <v>81</v>
      </c>
      <c r="BR3">
        <v>82</v>
      </c>
      <c r="BS3">
        <v>82</v>
      </c>
      <c r="BT3">
        <v>82</v>
      </c>
      <c r="BU3">
        <v>82</v>
      </c>
      <c r="BV3">
        <v>82</v>
      </c>
      <c r="BW3">
        <v>82</v>
      </c>
      <c r="BX3">
        <v>82</v>
      </c>
      <c r="BY3">
        <v>82</v>
      </c>
      <c r="BZ3">
        <v>83</v>
      </c>
      <c r="CA3">
        <v>83</v>
      </c>
      <c r="CB3">
        <v>83</v>
      </c>
      <c r="CC3">
        <v>84</v>
      </c>
      <c r="CD3">
        <v>84</v>
      </c>
      <c r="CE3">
        <v>84</v>
      </c>
      <c r="CF3">
        <v>85</v>
      </c>
      <c r="CG3">
        <v>85</v>
      </c>
      <c r="CH3">
        <v>85</v>
      </c>
      <c r="CI3">
        <v>85</v>
      </c>
      <c r="CJ3">
        <v>85</v>
      </c>
      <c r="CK3">
        <v>85</v>
      </c>
      <c r="CL3">
        <v>85</v>
      </c>
      <c r="CM3">
        <v>85</v>
      </c>
      <c r="CN3">
        <v>85</v>
      </c>
      <c r="CO3">
        <v>85</v>
      </c>
      <c r="CP3">
        <v>85</v>
      </c>
      <c r="CQ3">
        <v>85</v>
      </c>
      <c r="CR3">
        <v>85</v>
      </c>
      <c r="CS3">
        <v>85</v>
      </c>
      <c r="CT3">
        <v>85</v>
      </c>
      <c r="CU3">
        <v>85</v>
      </c>
      <c r="CV3">
        <v>85</v>
      </c>
      <c r="CW3">
        <v>85</v>
      </c>
      <c r="CX3">
        <v>86</v>
      </c>
      <c r="CY3">
        <v>86</v>
      </c>
      <c r="CZ3">
        <v>86</v>
      </c>
      <c r="DA3">
        <v>86</v>
      </c>
      <c r="DB3">
        <v>86.5</v>
      </c>
      <c r="DC3">
        <v>87</v>
      </c>
      <c r="DD3">
        <v>87</v>
      </c>
      <c r="DE3">
        <v>87</v>
      </c>
      <c r="DF3">
        <v>87</v>
      </c>
      <c r="DG3">
        <v>87</v>
      </c>
      <c r="DH3">
        <v>87</v>
      </c>
      <c r="DI3">
        <v>87</v>
      </c>
      <c r="DJ3">
        <v>87</v>
      </c>
      <c r="DK3">
        <v>87</v>
      </c>
      <c r="DL3">
        <v>88</v>
      </c>
      <c r="DM3">
        <v>88</v>
      </c>
      <c r="DN3">
        <v>88</v>
      </c>
      <c r="DO3">
        <v>88</v>
      </c>
      <c r="DP3">
        <v>88</v>
      </c>
      <c r="DQ3">
        <v>88</v>
      </c>
      <c r="DR3">
        <v>88</v>
      </c>
      <c r="DS3">
        <v>88</v>
      </c>
      <c r="DT3">
        <v>89</v>
      </c>
      <c r="DU3">
        <v>89</v>
      </c>
      <c r="DV3">
        <v>89</v>
      </c>
      <c r="DW3">
        <v>89</v>
      </c>
      <c r="DX3">
        <v>89</v>
      </c>
      <c r="DY3">
        <v>89</v>
      </c>
      <c r="DZ3">
        <v>89</v>
      </c>
      <c r="EA3">
        <v>89</v>
      </c>
      <c r="EB3">
        <v>90</v>
      </c>
      <c r="EC3">
        <v>90</v>
      </c>
      <c r="ED3">
        <v>90</v>
      </c>
      <c r="EE3">
        <v>90</v>
      </c>
      <c r="EF3">
        <v>90</v>
      </c>
      <c r="EG3">
        <v>90</v>
      </c>
      <c r="EH3">
        <v>90</v>
      </c>
      <c r="EI3">
        <v>90</v>
      </c>
      <c r="EJ3">
        <v>90</v>
      </c>
      <c r="EK3">
        <v>90</v>
      </c>
      <c r="EL3">
        <v>90</v>
      </c>
      <c r="EM3">
        <v>90</v>
      </c>
      <c r="EN3">
        <v>90</v>
      </c>
      <c r="EO3">
        <v>90</v>
      </c>
      <c r="EP3">
        <v>90</v>
      </c>
      <c r="EQ3">
        <v>90</v>
      </c>
      <c r="ER3">
        <v>90</v>
      </c>
      <c r="ES3">
        <v>90</v>
      </c>
      <c r="ET3">
        <v>90</v>
      </c>
      <c r="EU3">
        <v>90</v>
      </c>
      <c r="EV3">
        <v>90</v>
      </c>
      <c r="EW3">
        <v>90</v>
      </c>
      <c r="EX3">
        <v>90</v>
      </c>
      <c r="EY3">
        <v>90</v>
      </c>
      <c r="EZ3">
        <v>90</v>
      </c>
      <c r="FA3">
        <v>90</v>
      </c>
      <c r="FB3">
        <v>90</v>
      </c>
      <c r="FC3">
        <v>90</v>
      </c>
      <c r="FD3">
        <v>90</v>
      </c>
      <c r="FE3">
        <v>90</v>
      </c>
      <c r="FF3">
        <v>90</v>
      </c>
      <c r="FG3">
        <v>90</v>
      </c>
      <c r="FH3">
        <v>90</v>
      </c>
      <c r="FI3">
        <v>90</v>
      </c>
      <c r="FJ3">
        <v>90.04</v>
      </c>
      <c r="FK3">
        <v>90.5</v>
      </c>
      <c r="FL3">
        <v>91</v>
      </c>
      <c r="FM3">
        <v>91</v>
      </c>
      <c r="FN3">
        <v>91</v>
      </c>
      <c r="FO3">
        <v>91</v>
      </c>
      <c r="FP3">
        <v>91</v>
      </c>
      <c r="FQ3">
        <v>91</v>
      </c>
      <c r="FR3">
        <v>91</v>
      </c>
      <c r="FS3">
        <v>91</v>
      </c>
      <c r="FT3">
        <v>91</v>
      </c>
      <c r="FU3">
        <v>91</v>
      </c>
      <c r="FV3">
        <v>91</v>
      </c>
      <c r="FW3">
        <v>91</v>
      </c>
      <c r="FX3">
        <v>91</v>
      </c>
      <c r="FY3">
        <v>91.5</v>
      </c>
      <c r="FZ3">
        <v>92</v>
      </c>
      <c r="GA3">
        <v>92</v>
      </c>
      <c r="GB3">
        <v>92</v>
      </c>
      <c r="GC3">
        <v>92</v>
      </c>
      <c r="GD3">
        <v>92</v>
      </c>
      <c r="GE3">
        <v>92</v>
      </c>
      <c r="GF3">
        <v>92</v>
      </c>
      <c r="GG3">
        <v>93</v>
      </c>
      <c r="GH3">
        <v>93</v>
      </c>
      <c r="GI3">
        <v>93</v>
      </c>
      <c r="GJ3">
        <v>93</v>
      </c>
      <c r="GK3">
        <v>93</v>
      </c>
      <c r="GL3">
        <v>93</v>
      </c>
      <c r="GM3">
        <v>93</v>
      </c>
      <c r="GN3">
        <v>93</v>
      </c>
      <c r="GO3">
        <v>93</v>
      </c>
      <c r="GP3">
        <v>93.5</v>
      </c>
      <c r="GQ3">
        <v>94</v>
      </c>
      <c r="GR3">
        <v>94</v>
      </c>
      <c r="GS3">
        <v>94</v>
      </c>
      <c r="GT3">
        <v>94</v>
      </c>
      <c r="GU3">
        <v>94</v>
      </c>
      <c r="GV3">
        <v>94</v>
      </c>
      <c r="GW3">
        <v>94</v>
      </c>
      <c r="GX3">
        <v>94</v>
      </c>
      <c r="GY3">
        <v>94</v>
      </c>
      <c r="GZ3">
        <v>94.5</v>
      </c>
      <c r="HA3">
        <v>94.5</v>
      </c>
      <c r="HB3">
        <v>94.5</v>
      </c>
      <c r="HC3">
        <v>94.5</v>
      </c>
      <c r="HD3">
        <v>95</v>
      </c>
      <c r="HE3">
        <v>95</v>
      </c>
      <c r="HF3">
        <v>95</v>
      </c>
      <c r="HG3">
        <v>95</v>
      </c>
      <c r="HH3">
        <v>95</v>
      </c>
      <c r="HI3">
        <v>95</v>
      </c>
      <c r="HJ3">
        <v>95</v>
      </c>
      <c r="HK3">
        <v>95</v>
      </c>
      <c r="HL3">
        <v>95</v>
      </c>
      <c r="HM3">
        <v>95</v>
      </c>
      <c r="HN3">
        <v>95</v>
      </c>
      <c r="HO3">
        <v>95</v>
      </c>
      <c r="HP3">
        <v>95</v>
      </c>
      <c r="HQ3">
        <v>95</v>
      </c>
      <c r="HR3">
        <v>95</v>
      </c>
      <c r="HS3">
        <v>95</v>
      </c>
      <c r="HT3">
        <v>95</v>
      </c>
      <c r="HU3">
        <v>95.93</v>
      </c>
      <c r="HV3">
        <v>96</v>
      </c>
      <c r="HW3">
        <v>96</v>
      </c>
      <c r="HX3">
        <v>96</v>
      </c>
      <c r="HY3">
        <v>96</v>
      </c>
      <c r="HZ3">
        <v>96</v>
      </c>
      <c r="IA3">
        <v>96</v>
      </c>
      <c r="IB3">
        <v>96</v>
      </c>
      <c r="IC3">
        <v>96</v>
      </c>
      <c r="ID3">
        <v>96</v>
      </c>
      <c r="IE3">
        <v>96</v>
      </c>
      <c r="IF3">
        <v>96.03</v>
      </c>
      <c r="IG3">
        <v>97</v>
      </c>
      <c r="IH3">
        <v>97</v>
      </c>
      <c r="II3">
        <v>97</v>
      </c>
      <c r="IJ3">
        <v>97</v>
      </c>
      <c r="IK3">
        <v>98</v>
      </c>
      <c r="IL3">
        <v>98</v>
      </c>
      <c r="IM3">
        <v>98</v>
      </c>
      <c r="IN3">
        <v>98</v>
      </c>
      <c r="IO3">
        <v>98</v>
      </c>
      <c r="IP3">
        <v>98</v>
      </c>
      <c r="IQ3">
        <v>98</v>
      </c>
      <c r="IR3">
        <v>98</v>
      </c>
      <c r="IS3">
        <v>98</v>
      </c>
      <c r="IT3">
        <v>98</v>
      </c>
      <c r="IU3">
        <v>98</v>
      </c>
      <c r="IV3">
        <v>98.5</v>
      </c>
      <c r="IW3">
        <v>99</v>
      </c>
      <c r="IX3">
        <v>99</v>
      </c>
      <c r="IY3">
        <v>99</v>
      </c>
      <c r="IZ3">
        <v>99</v>
      </c>
      <c r="JA3">
        <v>99</v>
      </c>
      <c r="JB3">
        <v>99.5</v>
      </c>
      <c r="JC3">
        <v>100</v>
      </c>
      <c r="JD3">
        <v>100</v>
      </c>
      <c r="JE3">
        <v>100</v>
      </c>
      <c r="JF3">
        <v>100</v>
      </c>
      <c r="JG3">
        <v>100</v>
      </c>
      <c r="JH3">
        <v>100</v>
      </c>
      <c r="JI3">
        <v>100</v>
      </c>
      <c r="JJ3">
        <v>100</v>
      </c>
      <c r="JK3">
        <v>100</v>
      </c>
      <c r="JL3">
        <v>100</v>
      </c>
      <c r="JM3">
        <v>100</v>
      </c>
      <c r="JN3">
        <v>100</v>
      </c>
      <c r="JO3">
        <v>100</v>
      </c>
      <c r="JP3">
        <v>100</v>
      </c>
      <c r="JQ3">
        <v>100</v>
      </c>
      <c r="JR3">
        <v>100</v>
      </c>
      <c r="JS3">
        <v>100</v>
      </c>
      <c r="JT3">
        <v>100</v>
      </c>
      <c r="JU3">
        <v>100</v>
      </c>
      <c r="JV3">
        <v>100</v>
      </c>
      <c r="JW3">
        <v>100</v>
      </c>
      <c r="JX3">
        <v>100</v>
      </c>
      <c r="JY3">
        <v>100</v>
      </c>
      <c r="JZ3">
        <v>100</v>
      </c>
      <c r="KA3">
        <v>100</v>
      </c>
      <c r="KB3">
        <v>100</v>
      </c>
      <c r="KC3">
        <v>100</v>
      </c>
      <c r="KD3">
        <v>100</v>
      </c>
      <c r="KE3">
        <v>100.6</v>
      </c>
      <c r="KF3">
        <v>101</v>
      </c>
      <c r="KG3">
        <v>101</v>
      </c>
      <c r="KH3">
        <v>101</v>
      </c>
      <c r="KI3">
        <v>101</v>
      </c>
      <c r="KJ3">
        <v>101</v>
      </c>
      <c r="KK3">
        <v>101</v>
      </c>
      <c r="KL3">
        <v>101</v>
      </c>
      <c r="KM3">
        <v>101</v>
      </c>
      <c r="KN3">
        <v>102</v>
      </c>
      <c r="KO3">
        <v>102</v>
      </c>
      <c r="KP3">
        <v>102</v>
      </c>
      <c r="KQ3">
        <v>102.2</v>
      </c>
      <c r="KR3">
        <v>103</v>
      </c>
      <c r="KS3">
        <v>103</v>
      </c>
      <c r="KT3">
        <v>103</v>
      </c>
      <c r="KU3">
        <v>103</v>
      </c>
      <c r="KV3">
        <v>103</v>
      </c>
      <c r="KW3">
        <v>103</v>
      </c>
      <c r="KX3">
        <v>103</v>
      </c>
      <c r="KY3">
        <v>104</v>
      </c>
      <c r="KZ3">
        <v>104</v>
      </c>
      <c r="LA3">
        <v>105</v>
      </c>
      <c r="LB3">
        <v>105</v>
      </c>
      <c r="LC3">
        <v>105</v>
      </c>
      <c r="LD3">
        <v>105</v>
      </c>
      <c r="LE3">
        <v>105</v>
      </c>
      <c r="LF3">
        <v>105</v>
      </c>
      <c r="LG3">
        <v>105</v>
      </c>
      <c r="LH3">
        <v>105</v>
      </c>
      <c r="LI3">
        <v>105</v>
      </c>
      <c r="LJ3">
        <v>105</v>
      </c>
      <c r="LK3">
        <v>105</v>
      </c>
      <c r="LL3">
        <v>105</v>
      </c>
      <c r="LM3">
        <v>105</v>
      </c>
      <c r="LN3">
        <v>105</v>
      </c>
      <c r="LO3">
        <v>106</v>
      </c>
      <c r="LP3">
        <v>107</v>
      </c>
      <c r="LQ3">
        <v>107</v>
      </c>
      <c r="LR3">
        <v>107</v>
      </c>
      <c r="LS3">
        <v>107</v>
      </c>
      <c r="LT3">
        <v>107</v>
      </c>
      <c r="LU3">
        <v>107</v>
      </c>
      <c r="LV3">
        <v>107</v>
      </c>
      <c r="LW3">
        <v>107</v>
      </c>
      <c r="LX3">
        <v>107</v>
      </c>
      <c r="LY3">
        <v>108</v>
      </c>
      <c r="LZ3">
        <v>108</v>
      </c>
      <c r="MA3">
        <v>108</v>
      </c>
      <c r="MB3">
        <v>108</v>
      </c>
      <c r="MC3">
        <v>108</v>
      </c>
      <c r="MD3">
        <v>108</v>
      </c>
      <c r="ME3">
        <v>108</v>
      </c>
      <c r="MF3">
        <v>108</v>
      </c>
      <c r="MG3">
        <v>109</v>
      </c>
      <c r="MH3">
        <v>109</v>
      </c>
      <c r="MI3">
        <v>109</v>
      </c>
      <c r="MJ3">
        <v>109</v>
      </c>
      <c r="MK3">
        <v>109</v>
      </c>
      <c r="ML3">
        <v>109</v>
      </c>
      <c r="MM3">
        <v>110</v>
      </c>
      <c r="MN3">
        <v>110</v>
      </c>
      <c r="MO3">
        <v>110</v>
      </c>
      <c r="MP3">
        <v>110</v>
      </c>
      <c r="MQ3">
        <v>110</v>
      </c>
      <c r="MR3">
        <v>110</v>
      </c>
      <c r="MS3">
        <v>110</v>
      </c>
      <c r="MT3">
        <v>110</v>
      </c>
      <c r="MU3">
        <v>110</v>
      </c>
      <c r="MV3">
        <v>110</v>
      </c>
      <c r="MW3">
        <v>110</v>
      </c>
      <c r="MX3">
        <v>110</v>
      </c>
      <c r="MY3">
        <v>110</v>
      </c>
      <c r="MZ3">
        <v>110</v>
      </c>
      <c r="NA3">
        <v>110</v>
      </c>
      <c r="NB3">
        <v>110</v>
      </c>
      <c r="NC3">
        <v>110</v>
      </c>
      <c r="ND3">
        <v>110</v>
      </c>
      <c r="NE3">
        <v>110</v>
      </c>
      <c r="NF3">
        <v>110</v>
      </c>
      <c r="NG3">
        <v>110</v>
      </c>
      <c r="NH3">
        <v>110</v>
      </c>
      <c r="NI3">
        <v>110</v>
      </c>
      <c r="NJ3">
        <v>110.5</v>
      </c>
      <c r="NK3">
        <v>111</v>
      </c>
      <c r="NL3">
        <v>112</v>
      </c>
      <c r="NM3">
        <v>112</v>
      </c>
      <c r="NN3">
        <v>112</v>
      </c>
      <c r="NO3">
        <v>112</v>
      </c>
      <c r="NP3">
        <v>112</v>
      </c>
      <c r="NQ3">
        <v>112</v>
      </c>
      <c r="NR3">
        <v>112</v>
      </c>
      <c r="NS3">
        <v>112</v>
      </c>
      <c r="NT3">
        <v>113</v>
      </c>
      <c r="NU3">
        <v>113</v>
      </c>
      <c r="NV3">
        <v>113</v>
      </c>
      <c r="NW3">
        <v>113</v>
      </c>
      <c r="NX3">
        <v>113</v>
      </c>
      <c r="NY3">
        <v>113</v>
      </c>
      <c r="NZ3">
        <v>113</v>
      </c>
      <c r="OA3">
        <v>113</v>
      </c>
      <c r="OB3">
        <v>113</v>
      </c>
      <c r="OC3">
        <v>113</v>
      </c>
      <c r="OD3">
        <v>113</v>
      </c>
      <c r="OE3">
        <v>113</v>
      </c>
      <c r="OF3">
        <v>113.9</v>
      </c>
      <c r="OG3">
        <v>114</v>
      </c>
      <c r="OH3">
        <v>114</v>
      </c>
      <c r="OI3">
        <v>114</v>
      </c>
      <c r="OJ3">
        <v>114</v>
      </c>
      <c r="OK3">
        <v>114</v>
      </c>
      <c r="OL3">
        <v>114.5</v>
      </c>
      <c r="OM3">
        <v>114.5</v>
      </c>
      <c r="ON3">
        <v>115</v>
      </c>
      <c r="OO3">
        <v>115</v>
      </c>
      <c r="OP3">
        <v>115</v>
      </c>
      <c r="OQ3">
        <v>115</v>
      </c>
      <c r="OR3">
        <v>115</v>
      </c>
      <c r="OS3">
        <v>115</v>
      </c>
      <c r="OT3">
        <v>115</v>
      </c>
      <c r="OU3">
        <v>115</v>
      </c>
      <c r="OV3">
        <v>115</v>
      </c>
      <c r="OW3">
        <v>115</v>
      </c>
      <c r="OX3">
        <v>115</v>
      </c>
      <c r="OY3">
        <v>115</v>
      </c>
      <c r="OZ3">
        <v>116</v>
      </c>
      <c r="PA3">
        <v>116</v>
      </c>
      <c r="PB3">
        <v>116</v>
      </c>
      <c r="PC3">
        <v>116</v>
      </c>
      <c r="PD3">
        <v>116</v>
      </c>
      <c r="PE3">
        <v>116</v>
      </c>
      <c r="PF3">
        <v>117</v>
      </c>
      <c r="PG3">
        <v>117</v>
      </c>
      <c r="PH3">
        <v>117</v>
      </c>
      <c r="PI3">
        <v>117.5</v>
      </c>
      <c r="PJ3">
        <v>118</v>
      </c>
      <c r="PK3">
        <v>118</v>
      </c>
      <c r="PL3">
        <v>118</v>
      </c>
      <c r="PM3">
        <v>118</v>
      </c>
      <c r="PN3">
        <v>118</v>
      </c>
      <c r="PO3">
        <v>118</v>
      </c>
      <c r="PP3">
        <v>118</v>
      </c>
      <c r="PQ3">
        <v>118</v>
      </c>
      <c r="PR3">
        <v>118</v>
      </c>
      <c r="PS3">
        <v>118</v>
      </c>
      <c r="PT3">
        <v>118</v>
      </c>
      <c r="PU3">
        <v>118.5</v>
      </c>
      <c r="PV3">
        <v>119</v>
      </c>
      <c r="PW3">
        <v>119</v>
      </c>
      <c r="PX3">
        <v>119</v>
      </c>
      <c r="PY3">
        <v>119</v>
      </c>
      <c r="PZ3">
        <v>119</v>
      </c>
      <c r="QA3">
        <v>119</v>
      </c>
      <c r="QB3">
        <v>119</v>
      </c>
      <c r="QC3">
        <v>120</v>
      </c>
      <c r="QD3">
        <v>120</v>
      </c>
      <c r="QE3">
        <v>120</v>
      </c>
      <c r="QF3">
        <v>120</v>
      </c>
      <c r="QG3">
        <v>120</v>
      </c>
      <c r="QH3">
        <v>120</v>
      </c>
      <c r="QI3">
        <v>120</v>
      </c>
      <c r="QJ3">
        <v>120</v>
      </c>
      <c r="QK3">
        <v>120</v>
      </c>
      <c r="QL3">
        <v>120</v>
      </c>
      <c r="QM3">
        <v>120</v>
      </c>
      <c r="QN3">
        <v>120</v>
      </c>
      <c r="QO3">
        <v>120</v>
      </c>
      <c r="QP3">
        <v>120</v>
      </c>
      <c r="QQ3">
        <v>120</v>
      </c>
      <c r="QR3">
        <v>120</v>
      </c>
      <c r="QS3">
        <v>120</v>
      </c>
      <c r="QT3">
        <v>120</v>
      </c>
      <c r="QU3">
        <v>120</v>
      </c>
      <c r="QV3">
        <v>120</v>
      </c>
      <c r="QW3">
        <v>120</v>
      </c>
      <c r="QX3">
        <v>120</v>
      </c>
      <c r="QY3">
        <v>120</v>
      </c>
      <c r="QZ3">
        <v>120</v>
      </c>
      <c r="RA3">
        <v>120</v>
      </c>
      <c r="RB3">
        <v>120</v>
      </c>
      <c r="RC3">
        <v>120</v>
      </c>
      <c r="RD3">
        <v>120</v>
      </c>
      <c r="RE3">
        <v>120</v>
      </c>
      <c r="RF3">
        <v>120</v>
      </c>
      <c r="RG3">
        <v>120</v>
      </c>
      <c r="RH3">
        <v>120</v>
      </c>
      <c r="RI3">
        <v>120</v>
      </c>
      <c r="RJ3">
        <v>120</v>
      </c>
      <c r="RK3">
        <v>120</v>
      </c>
      <c r="RL3">
        <v>120</v>
      </c>
      <c r="RM3">
        <v>120</v>
      </c>
      <c r="RN3">
        <v>120</v>
      </c>
      <c r="RO3">
        <v>120</v>
      </c>
      <c r="RP3">
        <v>121</v>
      </c>
      <c r="RQ3">
        <v>121</v>
      </c>
      <c r="RR3">
        <v>122</v>
      </c>
      <c r="RS3">
        <v>122</v>
      </c>
      <c r="RT3">
        <v>122</v>
      </c>
      <c r="RU3">
        <v>122</v>
      </c>
      <c r="RV3">
        <v>122</v>
      </c>
      <c r="RW3">
        <v>122</v>
      </c>
      <c r="RX3">
        <v>122</v>
      </c>
      <c r="RY3">
        <v>122</v>
      </c>
      <c r="RZ3">
        <v>122</v>
      </c>
      <c r="SA3">
        <v>122</v>
      </c>
      <c r="SB3">
        <v>122</v>
      </c>
      <c r="SC3">
        <v>122</v>
      </c>
      <c r="SD3">
        <v>122</v>
      </c>
      <c r="SE3">
        <v>122</v>
      </c>
      <c r="SF3">
        <v>122</v>
      </c>
      <c r="SG3">
        <v>122</v>
      </c>
      <c r="SH3">
        <v>122</v>
      </c>
      <c r="SI3">
        <v>122.5</v>
      </c>
      <c r="SJ3">
        <v>122.5</v>
      </c>
      <c r="SK3">
        <v>123</v>
      </c>
      <c r="SL3">
        <v>123</v>
      </c>
      <c r="SM3">
        <v>123</v>
      </c>
      <c r="SN3">
        <v>123</v>
      </c>
      <c r="SO3">
        <v>123</v>
      </c>
      <c r="SP3">
        <v>123</v>
      </c>
      <c r="SQ3">
        <v>123</v>
      </c>
      <c r="SR3">
        <v>123</v>
      </c>
      <c r="SS3">
        <v>123</v>
      </c>
      <c r="ST3">
        <v>123</v>
      </c>
      <c r="SU3">
        <v>123</v>
      </c>
      <c r="SV3">
        <v>123.5</v>
      </c>
      <c r="SW3">
        <v>124</v>
      </c>
      <c r="SX3">
        <v>124</v>
      </c>
      <c r="SY3">
        <v>124</v>
      </c>
      <c r="SZ3">
        <v>124</v>
      </c>
      <c r="TA3">
        <v>124</v>
      </c>
      <c r="TB3">
        <v>125</v>
      </c>
      <c r="TC3">
        <v>125</v>
      </c>
      <c r="TD3">
        <v>125</v>
      </c>
      <c r="TE3">
        <v>125</v>
      </c>
      <c r="TF3">
        <v>125</v>
      </c>
      <c r="TG3">
        <v>125</v>
      </c>
      <c r="TH3">
        <v>125</v>
      </c>
      <c r="TI3">
        <v>125</v>
      </c>
      <c r="TJ3">
        <v>125</v>
      </c>
      <c r="TK3">
        <v>125</v>
      </c>
      <c r="TL3">
        <v>125</v>
      </c>
      <c r="TM3">
        <v>125</v>
      </c>
      <c r="TN3">
        <v>125</v>
      </c>
      <c r="TO3">
        <v>125</v>
      </c>
      <c r="TP3">
        <v>125</v>
      </c>
      <c r="TQ3">
        <v>125</v>
      </c>
      <c r="TR3">
        <v>125</v>
      </c>
      <c r="TS3">
        <v>125</v>
      </c>
      <c r="TT3">
        <v>125</v>
      </c>
      <c r="TU3">
        <v>125.5</v>
      </c>
      <c r="TV3">
        <v>125.5</v>
      </c>
      <c r="TW3">
        <v>126</v>
      </c>
      <c r="TX3">
        <v>126</v>
      </c>
      <c r="TY3">
        <v>126</v>
      </c>
      <c r="TZ3">
        <v>126</v>
      </c>
      <c r="UA3">
        <v>126</v>
      </c>
      <c r="UB3">
        <v>127</v>
      </c>
      <c r="UC3">
        <v>127</v>
      </c>
      <c r="UD3">
        <v>127</v>
      </c>
      <c r="UE3">
        <v>127</v>
      </c>
      <c r="UF3">
        <v>127</v>
      </c>
      <c r="UG3">
        <v>127.5</v>
      </c>
      <c r="UH3">
        <v>127.5</v>
      </c>
      <c r="UI3">
        <v>128</v>
      </c>
      <c r="UJ3">
        <v>128</v>
      </c>
      <c r="UK3">
        <v>128</v>
      </c>
      <c r="UL3">
        <v>128</v>
      </c>
      <c r="UM3">
        <v>128</v>
      </c>
      <c r="UN3">
        <v>128</v>
      </c>
      <c r="UO3">
        <v>128</v>
      </c>
      <c r="UP3">
        <v>128</v>
      </c>
      <c r="UQ3">
        <v>128</v>
      </c>
      <c r="UR3">
        <v>128</v>
      </c>
      <c r="US3">
        <v>130</v>
      </c>
      <c r="UT3">
        <v>130</v>
      </c>
      <c r="UU3">
        <v>130</v>
      </c>
      <c r="UV3">
        <v>130</v>
      </c>
      <c r="UW3">
        <v>130</v>
      </c>
      <c r="UX3">
        <v>130</v>
      </c>
      <c r="UY3">
        <v>130</v>
      </c>
      <c r="UZ3">
        <v>130</v>
      </c>
      <c r="VA3">
        <v>130</v>
      </c>
      <c r="VB3">
        <v>130</v>
      </c>
      <c r="VC3">
        <v>130</v>
      </c>
      <c r="VD3">
        <v>130</v>
      </c>
      <c r="VE3">
        <v>130</v>
      </c>
      <c r="VF3">
        <v>130</v>
      </c>
      <c r="VG3">
        <v>130</v>
      </c>
      <c r="VH3">
        <v>130</v>
      </c>
      <c r="VI3">
        <v>130</v>
      </c>
      <c r="VJ3">
        <v>130</v>
      </c>
      <c r="VK3">
        <v>130</v>
      </c>
      <c r="VL3">
        <v>130</v>
      </c>
      <c r="VM3">
        <v>130</v>
      </c>
      <c r="VN3">
        <v>130</v>
      </c>
      <c r="VO3">
        <v>130</v>
      </c>
      <c r="VP3">
        <v>130</v>
      </c>
      <c r="VQ3">
        <v>131</v>
      </c>
      <c r="VR3">
        <v>131</v>
      </c>
      <c r="VS3">
        <v>131</v>
      </c>
      <c r="VT3">
        <v>131</v>
      </c>
      <c r="VU3">
        <v>132</v>
      </c>
      <c r="VV3">
        <v>132</v>
      </c>
      <c r="VW3">
        <v>132</v>
      </c>
      <c r="VX3">
        <v>132</v>
      </c>
      <c r="VY3">
        <v>132.6</v>
      </c>
      <c r="VZ3">
        <v>132.6</v>
      </c>
      <c r="WA3">
        <v>132.6</v>
      </c>
      <c r="WB3">
        <v>132.6</v>
      </c>
      <c r="WC3">
        <v>132.6</v>
      </c>
      <c r="WD3">
        <v>133</v>
      </c>
      <c r="WE3">
        <v>133</v>
      </c>
      <c r="WF3">
        <v>133</v>
      </c>
      <c r="WG3">
        <v>133</v>
      </c>
      <c r="WH3">
        <v>133</v>
      </c>
      <c r="WI3">
        <v>134</v>
      </c>
      <c r="WJ3">
        <v>134</v>
      </c>
      <c r="WK3">
        <v>134</v>
      </c>
      <c r="WL3">
        <v>134</v>
      </c>
      <c r="WM3">
        <v>134</v>
      </c>
      <c r="WN3">
        <v>135</v>
      </c>
      <c r="WO3">
        <v>135</v>
      </c>
      <c r="WP3">
        <v>135</v>
      </c>
      <c r="WQ3">
        <v>135</v>
      </c>
      <c r="WR3">
        <v>135</v>
      </c>
      <c r="WS3">
        <v>135</v>
      </c>
      <c r="WT3">
        <v>135</v>
      </c>
      <c r="WU3">
        <v>135</v>
      </c>
      <c r="WV3">
        <v>135</v>
      </c>
      <c r="WW3">
        <v>135</v>
      </c>
      <c r="WX3">
        <v>135</v>
      </c>
      <c r="WY3">
        <v>135</v>
      </c>
      <c r="WZ3">
        <v>135</v>
      </c>
      <c r="XA3">
        <v>135</v>
      </c>
      <c r="XB3">
        <v>135</v>
      </c>
      <c r="XC3">
        <v>135</v>
      </c>
      <c r="XD3">
        <v>135</v>
      </c>
      <c r="XE3">
        <v>135</v>
      </c>
      <c r="XF3">
        <v>135</v>
      </c>
      <c r="XG3">
        <v>135</v>
      </c>
      <c r="XH3">
        <v>135</v>
      </c>
      <c r="XI3">
        <v>135</v>
      </c>
      <c r="XJ3">
        <v>135</v>
      </c>
      <c r="XK3">
        <v>135</v>
      </c>
      <c r="XL3">
        <v>136</v>
      </c>
      <c r="XM3">
        <v>136</v>
      </c>
      <c r="XN3">
        <v>136</v>
      </c>
      <c r="XO3">
        <v>136</v>
      </c>
      <c r="XP3">
        <v>136</v>
      </c>
      <c r="XQ3">
        <v>136</v>
      </c>
      <c r="XR3">
        <v>137</v>
      </c>
      <c r="XS3">
        <v>137</v>
      </c>
      <c r="XT3">
        <v>138</v>
      </c>
      <c r="XU3">
        <v>138</v>
      </c>
      <c r="XV3">
        <v>138</v>
      </c>
      <c r="XW3">
        <v>138</v>
      </c>
      <c r="XX3">
        <v>138</v>
      </c>
      <c r="XY3">
        <v>139</v>
      </c>
      <c r="XZ3">
        <v>139.6</v>
      </c>
      <c r="YA3">
        <v>140</v>
      </c>
      <c r="YB3">
        <v>140</v>
      </c>
      <c r="YC3">
        <v>140</v>
      </c>
      <c r="YD3">
        <v>140</v>
      </c>
      <c r="YE3">
        <v>140</v>
      </c>
      <c r="YF3">
        <v>140</v>
      </c>
      <c r="YG3">
        <v>140</v>
      </c>
      <c r="YH3">
        <v>140</v>
      </c>
      <c r="YI3">
        <v>140</v>
      </c>
      <c r="YJ3">
        <v>140</v>
      </c>
      <c r="YK3">
        <v>140</v>
      </c>
      <c r="YL3">
        <v>141</v>
      </c>
      <c r="YM3">
        <v>141</v>
      </c>
      <c r="YN3">
        <v>142</v>
      </c>
      <c r="YO3">
        <v>142</v>
      </c>
      <c r="YP3">
        <v>142</v>
      </c>
      <c r="YQ3">
        <v>142</v>
      </c>
      <c r="YR3">
        <v>143</v>
      </c>
      <c r="YS3">
        <v>144</v>
      </c>
      <c r="YT3">
        <v>145</v>
      </c>
      <c r="YU3">
        <v>145</v>
      </c>
      <c r="YV3">
        <v>145</v>
      </c>
      <c r="YW3">
        <v>145</v>
      </c>
      <c r="YX3">
        <v>145</v>
      </c>
      <c r="YY3">
        <v>145</v>
      </c>
      <c r="YZ3">
        <v>145</v>
      </c>
      <c r="ZA3">
        <v>145</v>
      </c>
      <c r="ZB3">
        <v>145</v>
      </c>
      <c r="ZC3">
        <v>145</v>
      </c>
      <c r="ZD3">
        <v>145</v>
      </c>
      <c r="ZE3">
        <v>145</v>
      </c>
      <c r="ZF3">
        <v>145.4</v>
      </c>
      <c r="ZG3">
        <v>147</v>
      </c>
      <c r="ZH3">
        <v>147</v>
      </c>
      <c r="ZI3">
        <v>147</v>
      </c>
      <c r="ZJ3">
        <v>147</v>
      </c>
      <c r="ZK3">
        <v>147</v>
      </c>
      <c r="ZL3">
        <v>147</v>
      </c>
      <c r="ZM3">
        <v>147</v>
      </c>
      <c r="ZN3">
        <v>147</v>
      </c>
      <c r="ZO3">
        <v>147</v>
      </c>
      <c r="ZP3">
        <v>147</v>
      </c>
      <c r="ZQ3">
        <v>147</v>
      </c>
      <c r="ZR3">
        <v>148.4</v>
      </c>
      <c r="ZS3">
        <v>149</v>
      </c>
      <c r="ZT3">
        <v>149</v>
      </c>
      <c r="ZU3">
        <v>150</v>
      </c>
      <c r="ZV3">
        <v>150</v>
      </c>
      <c r="ZW3">
        <v>150</v>
      </c>
      <c r="ZX3">
        <v>150</v>
      </c>
      <c r="ZY3">
        <v>150</v>
      </c>
      <c r="ZZ3">
        <v>150</v>
      </c>
      <c r="AAA3">
        <v>150</v>
      </c>
      <c r="AAB3">
        <v>150</v>
      </c>
      <c r="AAC3">
        <v>150</v>
      </c>
      <c r="AAD3">
        <v>150</v>
      </c>
      <c r="AAE3">
        <v>150</v>
      </c>
      <c r="AAF3">
        <v>150</v>
      </c>
      <c r="AAG3">
        <v>150</v>
      </c>
      <c r="AAH3">
        <v>150</v>
      </c>
      <c r="AAI3">
        <v>150</v>
      </c>
      <c r="AAJ3">
        <v>150</v>
      </c>
      <c r="AAK3">
        <v>150</v>
      </c>
      <c r="AAL3">
        <v>150</v>
      </c>
      <c r="AAM3">
        <v>150</v>
      </c>
      <c r="AAN3">
        <v>150</v>
      </c>
      <c r="AAO3">
        <v>150.30000000000001</v>
      </c>
      <c r="AAP3">
        <v>151</v>
      </c>
      <c r="AAQ3">
        <v>151</v>
      </c>
      <c r="AAR3">
        <v>151</v>
      </c>
      <c r="AAS3">
        <v>151</v>
      </c>
      <c r="AAT3">
        <v>151</v>
      </c>
      <c r="AAU3">
        <v>152</v>
      </c>
      <c r="AAV3">
        <v>152</v>
      </c>
      <c r="AAW3">
        <v>152</v>
      </c>
      <c r="AAX3">
        <v>152</v>
      </c>
      <c r="AAY3">
        <v>152</v>
      </c>
      <c r="AAZ3">
        <v>153</v>
      </c>
      <c r="ABA3">
        <v>153.5</v>
      </c>
      <c r="ABB3">
        <v>154.5</v>
      </c>
      <c r="ABC3">
        <v>155</v>
      </c>
      <c r="ABD3">
        <v>155</v>
      </c>
      <c r="ABE3">
        <v>155</v>
      </c>
      <c r="ABF3">
        <v>156</v>
      </c>
      <c r="ABG3">
        <v>157</v>
      </c>
      <c r="ABH3">
        <v>157</v>
      </c>
      <c r="ABI3">
        <v>157</v>
      </c>
      <c r="ABJ3">
        <v>157</v>
      </c>
      <c r="ABK3">
        <v>157</v>
      </c>
      <c r="ABL3">
        <v>157</v>
      </c>
      <c r="ABM3">
        <v>157</v>
      </c>
      <c r="ABN3">
        <v>158</v>
      </c>
      <c r="ABO3">
        <v>159</v>
      </c>
      <c r="ABP3">
        <v>160</v>
      </c>
      <c r="ABQ3">
        <v>160</v>
      </c>
      <c r="ABR3">
        <v>160</v>
      </c>
      <c r="ABS3">
        <v>160</v>
      </c>
      <c r="ABT3">
        <v>161</v>
      </c>
      <c r="ABU3">
        <v>162</v>
      </c>
      <c r="ABV3">
        <v>162</v>
      </c>
      <c r="ABW3">
        <v>162</v>
      </c>
      <c r="ABX3">
        <v>164</v>
      </c>
      <c r="ABY3">
        <v>164.5</v>
      </c>
      <c r="ABZ3">
        <v>167</v>
      </c>
      <c r="ACA3">
        <v>167</v>
      </c>
      <c r="ACB3">
        <v>167</v>
      </c>
      <c r="ACC3">
        <v>169.5</v>
      </c>
      <c r="ACD3">
        <v>169.5</v>
      </c>
      <c r="ACE3">
        <v>170</v>
      </c>
      <c r="ACF3">
        <v>181</v>
      </c>
      <c r="ACG3">
        <v>196</v>
      </c>
    </row>
    <row r="4" spans="1:1176">
      <c r="A4" s="11">
        <v>100</v>
      </c>
      <c r="B4">
        <v>100</v>
      </c>
      <c r="C4">
        <v>100</v>
      </c>
      <c r="D4">
        <v>109</v>
      </c>
      <c r="E4">
        <v>110</v>
      </c>
      <c r="F4">
        <v>115</v>
      </c>
      <c r="G4">
        <v>115</v>
      </c>
      <c r="H4">
        <v>115</v>
      </c>
      <c r="I4">
        <v>118</v>
      </c>
      <c r="J4">
        <v>118</v>
      </c>
      <c r="K4">
        <v>120</v>
      </c>
      <c r="L4">
        <v>120</v>
      </c>
      <c r="M4">
        <v>120</v>
      </c>
      <c r="N4">
        <v>120</v>
      </c>
      <c r="O4">
        <v>125</v>
      </c>
      <c r="P4">
        <v>125</v>
      </c>
      <c r="Q4">
        <v>125</v>
      </c>
      <c r="R4">
        <v>125</v>
      </c>
      <c r="S4">
        <v>125</v>
      </c>
      <c r="T4">
        <v>125</v>
      </c>
      <c r="U4">
        <v>127</v>
      </c>
      <c r="V4">
        <v>128</v>
      </c>
      <c r="W4">
        <v>128</v>
      </c>
      <c r="X4">
        <v>129</v>
      </c>
      <c r="Y4">
        <v>130</v>
      </c>
      <c r="Z4">
        <v>130</v>
      </c>
      <c r="AA4">
        <v>130</v>
      </c>
      <c r="AB4">
        <v>130</v>
      </c>
      <c r="AC4">
        <v>130</v>
      </c>
      <c r="AD4">
        <v>130</v>
      </c>
      <c r="AE4">
        <v>130</v>
      </c>
      <c r="AF4">
        <v>130</v>
      </c>
      <c r="AG4">
        <v>131</v>
      </c>
      <c r="AH4">
        <v>132</v>
      </c>
      <c r="AI4">
        <v>132</v>
      </c>
      <c r="AJ4">
        <v>133</v>
      </c>
      <c r="AK4">
        <v>134</v>
      </c>
      <c r="AL4">
        <v>135</v>
      </c>
      <c r="AM4">
        <v>135</v>
      </c>
      <c r="AN4">
        <v>135</v>
      </c>
      <c r="AO4">
        <v>135</v>
      </c>
      <c r="AP4">
        <v>135</v>
      </c>
      <c r="AQ4">
        <v>135</v>
      </c>
      <c r="AR4">
        <v>135</v>
      </c>
      <c r="AS4">
        <v>136</v>
      </c>
      <c r="AT4">
        <v>136</v>
      </c>
      <c r="AU4">
        <v>137</v>
      </c>
      <c r="AV4">
        <v>137</v>
      </c>
      <c r="AW4">
        <v>137</v>
      </c>
      <c r="AX4">
        <v>137</v>
      </c>
      <c r="AY4">
        <v>137</v>
      </c>
      <c r="AZ4">
        <v>137</v>
      </c>
      <c r="BA4">
        <v>137</v>
      </c>
      <c r="BB4">
        <v>138</v>
      </c>
      <c r="BC4">
        <v>138</v>
      </c>
      <c r="BD4">
        <v>138</v>
      </c>
      <c r="BE4">
        <v>140</v>
      </c>
      <c r="BF4">
        <v>140</v>
      </c>
      <c r="BG4">
        <v>140</v>
      </c>
      <c r="BH4">
        <v>140</v>
      </c>
      <c r="BI4">
        <v>140</v>
      </c>
      <c r="BJ4">
        <v>140</v>
      </c>
      <c r="BK4">
        <v>140</v>
      </c>
      <c r="BL4">
        <v>142</v>
      </c>
      <c r="BM4">
        <v>142</v>
      </c>
      <c r="BN4">
        <v>142</v>
      </c>
      <c r="BO4">
        <v>142</v>
      </c>
      <c r="BP4">
        <v>142</v>
      </c>
      <c r="BQ4">
        <v>143</v>
      </c>
      <c r="BR4">
        <v>143</v>
      </c>
      <c r="BS4">
        <v>143.41999999999999</v>
      </c>
      <c r="BT4">
        <v>144</v>
      </c>
      <c r="BU4">
        <v>145</v>
      </c>
      <c r="BV4">
        <v>145</v>
      </c>
      <c r="BW4">
        <v>145</v>
      </c>
      <c r="BX4">
        <v>145</v>
      </c>
      <c r="BY4">
        <v>145</v>
      </c>
      <c r="BZ4">
        <v>145</v>
      </c>
      <c r="CA4">
        <v>145</v>
      </c>
      <c r="CB4">
        <v>145</v>
      </c>
      <c r="CC4">
        <v>145</v>
      </c>
      <c r="CD4">
        <v>145</v>
      </c>
      <c r="CE4">
        <v>145</v>
      </c>
      <c r="CF4">
        <v>145</v>
      </c>
      <c r="CG4">
        <v>145</v>
      </c>
      <c r="CH4">
        <v>148</v>
      </c>
      <c r="CI4">
        <v>148</v>
      </c>
      <c r="CJ4">
        <v>148</v>
      </c>
      <c r="CK4">
        <v>150</v>
      </c>
      <c r="CL4">
        <v>150</v>
      </c>
      <c r="CM4">
        <v>150</v>
      </c>
      <c r="CN4">
        <v>150</v>
      </c>
      <c r="CO4">
        <v>150</v>
      </c>
      <c r="CP4">
        <v>150</v>
      </c>
      <c r="CQ4">
        <v>150</v>
      </c>
      <c r="CR4">
        <v>151</v>
      </c>
      <c r="CS4">
        <v>152</v>
      </c>
      <c r="CT4">
        <v>152</v>
      </c>
      <c r="CU4">
        <v>152</v>
      </c>
      <c r="CV4">
        <v>152</v>
      </c>
      <c r="CW4">
        <v>152</v>
      </c>
      <c r="CX4">
        <v>152</v>
      </c>
      <c r="CY4">
        <v>152</v>
      </c>
      <c r="CZ4">
        <v>152</v>
      </c>
      <c r="DA4">
        <v>153</v>
      </c>
      <c r="DB4">
        <v>153.5</v>
      </c>
      <c r="DC4">
        <v>154</v>
      </c>
      <c r="DD4">
        <v>154</v>
      </c>
      <c r="DE4">
        <v>154</v>
      </c>
      <c r="DF4">
        <v>155</v>
      </c>
      <c r="DG4">
        <v>155</v>
      </c>
      <c r="DH4">
        <v>155</v>
      </c>
      <c r="DI4">
        <v>155</v>
      </c>
      <c r="DJ4">
        <v>155</v>
      </c>
      <c r="DK4">
        <v>155</v>
      </c>
      <c r="DL4">
        <v>155</v>
      </c>
      <c r="DM4">
        <v>155</v>
      </c>
      <c r="DN4">
        <v>155</v>
      </c>
      <c r="DO4">
        <v>156</v>
      </c>
      <c r="DP4">
        <v>157</v>
      </c>
      <c r="DQ4">
        <v>157</v>
      </c>
      <c r="DR4">
        <v>158</v>
      </c>
      <c r="DS4">
        <v>158</v>
      </c>
      <c r="DT4">
        <v>159</v>
      </c>
      <c r="DU4">
        <v>159</v>
      </c>
      <c r="DV4">
        <v>160</v>
      </c>
      <c r="DW4">
        <v>160</v>
      </c>
      <c r="DX4">
        <v>160</v>
      </c>
      <c r="DY4">
        <v>160</v>
      </c>
      <c r="DZ4">
        <v>160</v>
      </c>
      <c r="EA4">
        <v>160</v>
      </c>
      <c r="EB4">
        <v>160</v>
      </c>
      <c r="EC4">
        <v>160</v>
      </c>
      <c r="ED4">
        <v>160</v>
      </c>
      <c r="EE4">
        <v>160</v>
      </c>
      <c r="EF4">
        <v>160</v>
      </c>
      <c r="EG4">
        <v>162</v>
      </c>
      <c r="EH4">
        <v>162</v>
      </c>
      <c r="EI4">
        <v>162</v>
      </c>
      <c r="EJ4">
        <v>163</v>
      </c>
      <c r="EK4">
        <v>164</v>
      </c>
      <c r="EL4">
        <v>164</v>
      </c>
      <c r="EM4">
        <v>164</v>
      </c>
      <c r="EN4">
        <v>164</v>
      </c>
      <c r="EO4">
        <v>165.5</v>
      </c>
      <c r="EP4">
        <v>166</v>
      </c>
      <c r="EQ4">
        <v>166</v>
      </c>
      <c r="ER4">
        <v>166</v>
      </c>
      <c r="ES4">
        <v>168</v>
      </c>
      <c r="ET4">
        <v>168</v>
      </c>
      <c r="EU4">
        <v>168</v>
      </c>
      <c r="EV4">
        <v>169</v>
      </c>
      <c r="EW4">
        <v>169</v>
      </c>
      <c r="EX4">
        <v>170</v>
      </c>
      <c r="EY4">
        <v>170</v>
      </c>
      <c r="EZ4">
        <v>170</v>
      </c>
      <c r="FA4">
        <v>170</v>
      </c>
      <c r="FB4">
        <v>170</v>
      </c>
      <c r="FC4">
        <v>170</v>
      </c>
      <c r="FD4">
        <v>170</v>
      </c>
      <c r="FE4">
        <v>170</v>
      </c>
      <c r="FF4">
        <v>170</v>
      </c>
      <c r="FG4">
        <v>170</v>
      </c>
      <c r="FH4">
        <v>170</v>
      </c>
      <c r="FI4">
        <v>170</v>
      </c>
      <c r="FJ4">
        <v>170</v>
      </c>
      <c r="FK4">
        <v>170</v>
      </c>
      <c r="FL4">
        <v>170</v>
      </c>
      <c r="FM4">
        <v>171</v>
      </c>
      <c r="FN4">
        <v>172</v>
      </c>
      <c r="FO4">
        <v>172</v>
      </c>
      <c r="FP4">
        <v>172</v>
      </c>
      <c r="FQ4">
        <v>173</v>
      </c>
      <c r="FR4">
        <v>174</v>
      </c>
      <c r="FS4">
        <v>175</v>
      </c>
      <c r="FT4">
        <v>175</v>
      </c>
      <c r="FU4">
        <v>175</v>
      </c>
      <c r="FV4">
        <v>175</v>
      </c>
      <c r="FW4">
        <v>175</v>
      </c>
      <c r="FX4">
        <v>175</v>
      </c>
      <c r="FY4">
        <v>175</v>
      </c>
      <c r="FZ4">
        <v>175</v>
      </c>
      <c r="GA4">
        <v>175</v>
      </c>
      <c r="GB4">
        <v>175</v>
      </c>
      <c r="GC4">
        <v>175</v>
      </c>
      <c r="GD4">
        <v>175</v>
      </c>
      <c r="GE4">
        <v>175</v>
      </c>
      <c r="GF4">
        <v>175</v>
      </c>
      <c r="GG4">
        <v>175</v>
      </c>
      <c r="GH4">
        <v>175</v>
      </c>
      <c r="GI4">
        <v>176</v>
      </c>
      <c r="GJ4">
        <v>176</v>
      </c>
      <c r="GK4">
        <v>177</v>
      </c>
      <c r="GL4">
        <v>177</v>
      </c>
      <c r="GM4">
        <v>177</v>
      </c>
      <c r="GN4">
        <v>177</v>
      </c>
      <c r="GO4">
        <v>177</v>
      </c>
      <c r="GP4">
        <v>177</v>
      </c>
      <c r="GQ4">
        <v>178</v>
      </c>
      <c r="GR4">
        <v>179</v>
      </c>
      <c r="GS4">
        <v>180</v>
      </c>
      <c r="GT4">
        <v>180</v>
      </c>
      <c r="GU4">
        <v>180</v>
      </c>
      <c r="GV4">
        <v>180</v>
      </c>
      <c r="GW4">
        <v>180</v>
      </c>
      <c r="GX4">
        <v>181</v>
      </c>
      <c r="GY4">
        <v>181</v>
      </c>
      <c r="GZ4">
        <v>181.28899999999999</v>
      </c>
      <c r="HA4">
        <v>182</v>
      </c>
      <c r="HB4">
        <v>182</v>
      </c>
      <c r="HC4">
        <v>183</v>
      </c>
      <c r="HD4">
        <v>183</v>
      </c>
      <c r="HE4">
        <v>183</v>
      </c>
      <c r="HF4">
        <v>185</v>
      </c>
      <c r="HG4">
        <v>185</v>
      </c>
      <c r="HH4">
        <v>185</v>
      </c>
      <c r="HI4">
        <v>185</v>
      </c>
      <c r="HJ4">
        <v>185</v>
      </c>
      <c r="HK4">
        <v>187</v>
      </c>
      <c r="HL4">
        <v>187</v>
      </c>
      <c r="HM4">
        <v>187</v>
      </c>
      <c r="HN4">
        <v>187</v>
      </c>
      <c r="HO4">
        <v>187</v>
      </c>
      <c r="HP4">
        <v>187</v>
      </c>
      <c r="HQ4">
        <v>188</v>
      </c>
      <c r="HR4">
        <v>188</v>
      </c>
      <c r="HS4">
        <v>190</v>
      </c>
      <c r="HT4">
        <v>190</v>
      </c>
      <c r="HU4">
        <v>190</v>
      </c>
      <c r="HV4">
        <v>190</v>
      </c>
      <c r="HW4">
        <v>190</v>
      </c>
      <c r="HX4">
        <v>194</v>
      </c>
      <c r="HY4">
        <v>196</v>
      </c>
      <c r="HZ4">
        <v>196</v>
      </c>
      <c r="IA4">
        <v>197</v>
      </c>
      <c r="IB4">
        <v>198</v>
      </c>
      <c r="IC4">
        <v>198</v>
      </c>
      <c r="ID4">
        <v>198</v>
      </c>
      <c r="IE4">
        <v>199</v>
      </c>
      <c r="IF4">
        <v>199</v>
      </c>
      <c r="IG4">
        <v>205</v>
      </c>
      <c r="IH4">
        <v>205</v>
      </c>
      <c r="II4">
        <v>205</v>
      </c>
      <c r="IJ4">
        <v>205</v>
      </c>
      <c r="IK4">
        <v>205</v>
      </c>
      <c r="IL4">
        <v>207.91</v>
      </c>
      <c r="IM4">
        <v>207.91</v>
      </c>
      <c r="IN4">
        <v>208</v>
      </c>
      <c r="IO4">
        <v>208</v>
      </c>
      <c r="IP4">
        <v>208</v>
      </c>
      <c r="IQ4">
        <v>210</v>
      </c>
      <c r="IR4">
        <v>210</v>
      </c>
      <c r="IS4">
        <v>210</v>
      </c>
      <c r="IT4">
        <v>210</v>
      </c>
      <c r="IU4">
        <v>210</v>
      </c>
      <c r="IV4">
        <v>210</v>
      </c>
      <c r="IW4">
        <v>210</v>
      </c>
      <c r="IX4">
        <v>210</v>
      </c>
      <c r="IY4">
        <v>210</v>
      </c>
      <c r="IZ4">
        <v>210</v>
      </c>
      <c r="JA4">
        <v>210</v>
      </c>
      <c r="JB4">
        <v>210</v>
      </c>
      <c r="JC4">
        <v>214</v>
      </c>
      <c r="JD4">
        <v>214</v>
      </c>
      <c r="JE4">
        <v>214</v>
      </c>
      <c r="JF4">
        <v>214</v>
      </c>
      <c r="JG4">
        <v>215.5</v>
      </c>
      <c r="JH4">
        <v>228</v>
      </c>
      <c r="JI4">
        <v>234</v>
      </c>
    </row>
    <row r="5" spans="1:1176">
      <c r="A5" s="11">
        <v>31</v>
      </c>
      <c r="B5">
        <v>33.5</v>
      </c>
      <c r="C5">
        <v>36</v>
      </c>
      <c r="D5">
        <v>36</v>
      </c>
      <c r="E5">
        <v>36</v>
      </c>
      <c r="F5">
        <v>37</v>
      </c>
      <c r="G5">
        <v>38</v>
      </c>
      <c r="H5">
        <v>38.5</v>
      </c>
      <c r="I5">
        <v>40.15</v>
      </c>
      <c r="J5">
        <v>40.15</v>
      </c>
      <c r="K5">
        <v>40.5</v>
      </c>
      <c r="L5">
        <v>41</v>
      </c>
      <c r="M5">
        <v>41</v>
      </c>
      <c r="N5">
        <v>41</v>
      </c>
      <c r="O5">
        <v>41</v>
      </c>
      <c r="P5">
        <v>42</v>
      </c>
      <c r="Q5">
        <v>43</v>
      </c>
      <c r="R5">
        <v>43</v>
      </c>
      <c r="S5">
        <v>43</v>
      </c>
      <c r="T5">
        <v>43</v>
      </c>
      <c r="U5">
        <v>43.5</v>
      </c>
      <c r="V5">
        <v>43.5</v>
      </c>
      <c r="W5">
        <v>43.5</v>
      </c>
      <c r="X5">
        <v>43.5</v>
      </c>
      <c r="Y5">
        <v>45</v>
      </c>
      <c r="Z5">
        <v>46.5</v>
      </c>
      <c r="AA5">
        <v>46.5</v>
      </c>
      <c r="AB5">
        <v>49</v>
      </c>
      <c r="AC5">
        <v>49</v>
      </c>
      <c r="AD5">
        <v>50</v>
      </c>
      <c r="AE5">
        <v>50</v>
      </c>
      <c r="AF5">
        <v>50</v>
      </c>
      <c r="AG5">
        <v>50</v>
      </c>
      <c r="AH5">
        <v>51</v>
      </c>
      <c r="AI5">
        <v>51</v>
      </c>
      <c r="AJ5">
        <v>52</v>
      </c>
      <c r="AK5">
        <v>52</v>
      </c>
      <c r="AL5">
        <v>52</v>
      </c>
      <c r="AM5">
        <v>52</v>
      </c>
      <c r="AN5">
        <v>52</v>
      </c>
      <c r="AO5">
        <v>53</v>
      </c>
      <c r="AP5">
        <v>55</v>
      </c>
      <c r="AQ5">
        <v>55</v>
      </c>
      <c r="AR5">
        <v>55</v>
      </c>
      <c r="AS5">
        <v>55</v>
      </c>
      <c r="AT5">
        <v>55</v>
      </c>
      <c r="AU5">
        <v>55</v>
      </c>
      <c r="AV5">
        <v>55</v>
      </c>
      <c r="AW5">
        <v>55</v>
      </c>
      <c r="AX5">
        <v>55</v>
      </c>
      <c r="AY5">
        <v>56</v>
      </c>
      <c r="AZ5">
        <v>56</v>
      </c>
      <c r="BA5">
        <v>56</v>
      </c>
      <c r="BB5">
        <v>56</v>
      </c>
      <c r="BC5">
        <v>56</v>
      </c>
      <c r="BD5">
        <v>56.2</v>
      </c>
      <c r="BE5">
        <v>56.2</v>
      </c>
      <c r="BF5">
        <v>57</v>
      </c>
      <c r="BG5">
        <v>57</v>
      </c>
      <c r="BH5">
        <v>57</v>
      </c>
      <c r="BI5">
        <v>57</v>
      </c>
      <c r="BJ5">
        <v>57.5</v>
      </c>
      <c r="BK5">
        <v>58</v>
      </c>
      <c r="BL5">
        <v>58</v>
      </c>
      <c r="BM5">
        <v>58</v>
      </c>
      <c r="BN5">
        <v>58</v>
      </c>
      <c r="BO5">
        <v>58</v>
      </c>
      <c r="BP5">
        <v>58</v>
      </c>
      <c r="BQ5">
        <v>58</v>
      </c>
      <c r="BR5">
        <v>58</v>
      </c>
      <c r="BS5">
        <v>58</v>
      </c>
      <c r="BT5">
        <v>58</v>
      </c>
      <c r="BU5">
        <v>58</v>
      </c>
      <c r="BV5">
        <v>58.5</v>
      </c>
      <c r="BW5">
        <v>59</v>
      </c>
      <c r="BX5">
        <v>59</v>
      </c>
      <c r="BY5">
        <v>59</v>
      </c>
      <c r="BZ5">
        <v>59</v>
      </c>
      <c r="CA5">
        <v>59</v>
      </c>
      <c r="CB5">
        <v>59</v>
      </c>
      <c r="CC5">
        <v>59</v>
      </c>
      <c r="CD5">
        <v>59</v>
      </c>
      <c r="CE5">
        <v>59</v>
      </c>
      <c r="CF5">
        <v>60</v>
      </c>
      <c r="CG5">
        <v>60</v>
      </c>
      <c r="CH5">
        <v>60</v>
      </c>
      <c r="CI5">
        <v>60</v>
      </c>
      <c r="CJ5">
        <v>60</v>
      </c>
      <c r="CK5">
        <v>60</v>
      </c>
      <c r="CL5">
        <v>60</v>
      </c>
      <c r="CM5">
        <v>60</v>
      </c>
      <c r="CN5">
        <v>60</v>
      </c>
      <c r="CO5">
        <v>60</v>
      </c>
      <c r="CP5">
        <v>60</v>
      </c>
      <c r="CQ5">
        <v>60</v>
      </c>
      <c r="CR5">
        <v>60</v>
      </c>
      <c r="CS5">
        <v>60</v>
      </c>
      <c r="CT5">
        <v>60</v>
      </c>
      <c r="CU5">
        <v>60</v>
      </c>
      <c r="CV5">
        <v>60</v>
      </c>
      <c r="CW5">
        <v>60</v>
      </c>
      <c r="CX5">
        <v>60</v>
      </c>
      <c r="CY5">
        <v>60</v>
      </c>
      <c r="CZ5">
        <v>60.5</v>
      </c>
      <c r="DA5">
        <v>60.5</v>
      </c>
      <c r="DB5">
        <v>61</v>
      </c>
      <c r="DC5">
        <v>61</v>
      </c>
      <c r="DD5">
        <v>61</v>
      </c>
      <c r="DE5">
        <v>61</v>
      </c>
      <c r="DF5">
        <v>61</v>
      </c>
      <c r="DG5">
        <v>61</v>
      </c>
      <c r="DH5">
        <v>61</v>
      </c>
      <c r="DI5">
        <v>61</v>
      </c>
      <c r="DJ5">
        <v>61</v>
      </c>
      <c r="DK5">
        <v>61</v>
      </c>
      <c r="DL5">
        <v>61</v>
      </c>
      <c r="DM5">
        <v>61</v>
      </c>
      <c r="DN5">
        <v>62</v>
      </c>
      <c r="DO5">
        <v>62</v>
      </c>
      <c r="DP5">
        <v>62</v>
      </c>
      <c r="DQ5">
        <v>62</v>
      </c>
      <c r="DR5">
        <v>62</v>
      </c>
      <c r="DS5">
        <v>62</v>
      </c>
      <c r="DT5">
        <v>62</v>
      </c>
      <c r="DU5">
        <v>62</v>
      </c>
      <c r="DV5">
        <v>62</v>
      </c>
      <c r="DW5">
        <v>62</v>
      </c>
      <c r="DX5">
        <v>62</v>
      </c>
      <c r="DY5">
        <v>62</v>
      </c>
      <c r="DZ5">
        <v>62</v>
      </c>
      <c r="EA5">
        <v>62</v>
      </c>
      <c r="EB5">
        <v>62</v>
      </c>
      <c r="EC5">
        <v>62</v>
      </c>
      <c r="ED5">
        <v>62</v>
      </c>
      <c r="EE5">
        <v>62</v>
      </c>
      <c r="EF5">
        <v>62</v>
      </c>
      <c r="EG5">
        <v>62</v>
      </c>
      <c r="EH5">
        <v>62</v>
      </c>
      <c r="EI5">
        <v>62</v>
      </c>
      <c r="EJ5">
        <v>62</v>
      </c>
      <c r="EK5">
        <v>62</v>
      </c>
      <c r="EL5">
        <v>62</v>
      </c>
      <c r="EM5">
        <v>62</v>
      </c>
      <c r="EN5">
        <v>62</v>
      </c>
      <c r="EO5">
        <v>62</v>
      </c>
      <c r="EP5">
        <v>62</v>
      </c>
      <c r="EQ5">
        <v>63</v>
      </c>
      <c r="ER5">
        <v>63</v>
      </c>
      <c r="ES5">
        <v>63</v>
      </c>
      <c r="ET5">
        <v>63</v>
      </c>
      <c r="EU5">
        <v>63</v>
      </c>
      <c r="EV5">
        <v>63</v>
      </c>
      <c r="EW5">
        <v>63</v>
      </c>
      <c r="EX5">
        <v>63</v>
      </c>
      <c r="EY5">
        <v>63</v>
      </c>
      <c r="EZ5">
        <v>63</v>
      </c>
      <c r="FA5">
        <v>63</v>
      </c>
      <c r="FB5">
        <v>63</v>
      </c>
      <c r="FC5">
        <v>63</v>
      </c>
      <c r="FD5">
        <v>63</v>
      </c>
      <c r="FE5">
        <v>63</v>
      </c>
      <c r="FF5">
        <v>63</v>
      </c>
      <c r="FG5">
        <v>63</v>
      </c>
      <c r="FH5">
        <v>63</v>
      </c>
      <c r="FI5">
        <v>63</v>
      </c>
      <c r="FJ5">
        <v>63</v>
      </c>
      <c r="FK5">
        <v>63</v>
      </c>
      <c r="FL5">
        <v>63</v>
      </c>
      <c r="FM5">
        <v>63</v>
      </c>
      <c r="FN5">
        <v>64</v>
      </c>
      <c r="FO5">
        <v>64</v>
      </c>
      <c r="FP5">
        <v>64</v>
      </c>
      <c r="FQ5">
        <v>64</v>
      </c>
      <c r="FR5">
        <v>64</v>
      </c>
      <c r="FS5">
        <v>64</v>
      </c>
      <c r="FT5">
        <v>64</v>
      </c>
      <c r="FU5">
        <v>64</v>
      </c>
      <c r="FV5">
        <v>64</v>
      </c>
      <c r="FW5">
        <v>64</v>
      </c>
      <c r="FX5">
        <v>64</v>
      </c>
      <c r="FY5">
        <v>64</v>
      </c>
      <c r="FZ5">
        <v>64</v>
      </c>
      <c r="GA5">
        <v>64</v>
      </c>
      <c r="GB5">
        <v>64</v>
      </c>
      <c r="GC5">
        <v>64</v>
      </c>
      <c r="GD5">
        <v>64</v>
      </c>
      <c r="GE5">
        <v>64</v>
      </c>
      <c r="GF5">
        <v>64</v>
      </c>
      <c r="GG5">
        <v>64</v>
      </c>
      <c r="GH5">
        <v>64</v>
      </c>
      <c r="GI5">
        <v>64</v>
      </c>
      <c r="GJ5">
        <v>64</v>
      </c>
      <c r="GK5">
        <v>64</v>
      </c>
      <c r="GL5">
        <v>64</v>
      </c>
      <c r="GM5">
        <v>64</v>
      </c>
      <c r="GN5">
        <v>64</v>
      </c>
      <c r="GO5">
        <v>64</v>
      </c>
      <c r="GP5">
        <v>64</v>
      </c>
      <c r="GQ5">
        <v>64</v>
      </c>
      <c r="GR5">
        <v>64</v>
      </c>
      <c r="GS5">
        <v>64</v>
      </c>
      <c r="GT5">
        <v>65</v>
      </c>
      <c r="GU5">
        <v>65</v>
      </c>
      <c r="GV5">
        <v>65</v>
      </c>
      <c r="GW5">
        <v>65</v>
      </c>
      <c r="GX5">
        <v>65</v>
      </c>
      <c r="GY5">
        <v>65</v>
      </c>
      <c r="GZ5">
        <v>65</v>
      </c>
      <c r="HA5">
        <v>65</v>
      </c>
      <c r="HB5">
        <v>65</v>
      </c>
      <c r="HC5">
        <v>65</v>
      </c>
      <c r="HD5">
        <v>65</v>
      </c>
      <c r="HE5">
        <v>65</v>
      </c>
      <c r="HF5">
        <v>65</v>
      </c>
      <c r="HG5">
        <v>65</v>
      </c>
      <c r="HH5">
        <v>65</v>
      </c>
      <c r="HI5">
        <v>65</v>
      </c>
      <c r="HJ5">
        <v>65</v>
      </c>
      <c r="HK5">
        <v>65</v>
      </c>
      <c r="HL5">
        <v>65</v>
      </c>
      <c r="HM5">
        <v>65</v>
      </c>
      <c r="HN5">
        <v>65</v>
      </c>
      <c r="HO5">
        <v>65</v>
      </c>
      <c r="HP5">
        <v>65</v>
      </c>
      <c r="HQ5">
        <v>65</v>
      </c>
      <c r="HR5">
        <v>65</v>
      </c>
      <c r="HS5">
        <v>65</v>
      </c>
      <c r="HT5">
        <v>65</v>
      </c>
      <c r="HU5">
        <v>65</v>
      </c>
      <c r="HV5">
        <v>65</v>
      </c>
      <c r="HW5">
        <v>65</v>
      </c>
      <c r="HX5">
        <v>65</v>
      </c>
      <c r="HY5">
        <v>65</v>
      </c>
      <c r="HZ5">
        <v>65</v>
      </c>
      <c r="IA5">
        <v>65</v>
      </c>
      <c r="IB5">
        <v>65</v>
      </c>
      <c r="IC5">
        <v>65</v>
      </c>
      <c r="ID5">
        <v>65</v>
      </c>
      <c r="IE5">
        <v>65</v>
      </c>
      <c r="IF5">
        <v>65</v>
      </c>
      <c r="IG5">
        <v>65</v>
      </c>
      <c r="IH5">
        <v>65</v>
      </c>
      <c r="II5">
        <v>65</v>
      </c>
      <c r="IJ5">
        <v>65</v>
      </c>
      <c r="IK5">
        <v>65</v>
      </c>
      <c r="IL5">
        <v>65</v>
      </c>
      <c r="IM5">
        <v>65.5</v>
      </c>
      <c r="IN5">
        <v>66</v>
      </c>
      <c r="IO5">
        <v>66</v>
      </c>
      <c r="IP5">
        <v>66</v>
      </c>
      <c r="IQ5">
        <v>66</v>
      </c>
      <c r="IR5">
        <v>66</v>
      </c>
      <c r="IS5">
        <v>66</v>
      </c>
      <c r="IT5">
        <v>66</v>
      </c>
      <c r="IU5">
        <v>66</v>
      </c>
      <c r="IV5">
        <v>66</v>
      </c>
      <c r="IW5">
        <v>66</v>
      </c>
      <c r="IX5">
        <v>66</v>
      </c>
      <c r="IY5">
        <v>66</v>
      </c>
      <c r="IZ5">
        <v>66</v>
      </c>
      <c r="JA5">
        <v>66</v>
      </c>
      <c r="JB5">
        <v>66</v>
      </c>
      <c r="JC5">
        <v>66</v>
      </c>
      <c r="JD5">
        <v>66</v>
      </c>
      <c r="JE5">
        <v>66</v>
      </c>
      <c r="JF5">
        <v>66</v>
      </c>
      <c r="JG5">
        <v>66</v>
      </c>
      <c r="JH5">
        <v>66</v>
      </c>
      <c r="JI5">
        <v>66</v>
      </c>
      <c r="JJ5">
        <v>66</v>
      </c>
      <c r="JK5">
        <v>66</v>
      </c>
      <c r="JL5">
        <v>66</v>
      </c>
      <c r="JM5">
        <v>66</v>
      </c>
      <c r="JN5">
        <v>66</v>
      </c>
      <c r="JO5">
        <v>66</v>
      </c>
      <c r="JP5">
        <v>67</v>
      </c>
      <c r="JQ5">
        <v>67</v>
      </c>
      <c r="JR5">
        <v>67</v>
      </c>
      <c r="JS5">
        <v>67</v>
      </c>
      <c r="JT5">
        <v>67</v>
      </c>
      <c r="JU5">
        <v>67</v>
      </c>
      <c r="JV5">
        <v>67</v>
      </c>
      <c r="JW5">
        <v>67</v>
      </c>
      <c r="JX5">
        <v>67</v>
      </c>
      <c r="JY5">
        <v>67</v>
      </c>
      <c r="JZ5">
        <v>67</v>
      </c>
      <c r="KA5">
        <v>67</v>
      </c>
      <c r="KB5">
        <v>67</v>
      </c>
      <c r="KC5">
        <v>67</v>
      </c>
      <c r="KD5">
        <v>67</v>
      </c>
      <c r="KE5">
        <v>67</v>
      </c>
      <c r="KF5">
        <v>67</v>
      </c>
      <c r="KG5">
        <v>67</v>
      </c>
      <c r="KH5">
        <v>67</v>
      </c>
      <c r="KI5">
        <v>67</v>
      </c>
      <c r="KJ5">
        <v>67</v>
      </c>
      <c r="KK5">
        <v>67</v>
      </c>
      <c r="KL5">
        <v>67</v>
      </c>
      <c r="KM5">
        <v>67.5</v>
      </c>
      <c r="KN5">
        <v>68</v>
      </c>
      <c r="KO5">
        <v>68</v>
      </c>
      <c r="KP5">
        <v>68</v>
      </c>
      <c r="KQ5">
        <v>68</v>
      </c>
      <c r="KR5">
        <v>68</v>
      </c>
      <c r="KS5">
        <v>68</v>
      </c>
      <c r="KT5">
        <v>68</v>
      </c>
      <c r="KU5">
        <v>68</v>
      </c>
      <c r="KV5">
        <v>68</v>
      </c>
      <c r="KW5">
        <v>68</v>
      </c>
      <c r="KX5">
        <v>68</v>
      </c>
      <c r="KY5">
        <v>68</v>
      </c>
      <c r="KZ5">
        <v>68</v>
      </c>
      <c r="LA5">
        <v>68</v>
      </c>
      <c r="LB5">
        <v>68</v>
      </c>
      <c r="LC5">
        <v>68</v>
      </c>
      <c r="LD5">
        <v>68</v>
      </c>
      <c r="LE5">
        <v>68</v>
      </c>
      <c r="LF5">
        <v>68</v>
      </c>
      <c r="LG5">
        <v>68</v>
      </c>
      <c r="LH5">
        <v>68</v>
      </c>
      <c r="LI5">
        <v>68</v>
      </c>
      <c r="LJ5">
        <v>68</v>
      </c>
      <c r="LK5">
        <v>68</v>
      </c>
      <c r="LL5">
        <v>68</v>
      </c>
      <c r="LM5">
        <v>68</v>
      </c>
      <c r="LN5">
        <v>68</v>
      </c>
      <c r="LO5">
        <v>68</v>
      </c>
      <c r="LP5">
        <v>68</v>
      </c>
      <c r="LQ5">
        <v>68</v>
      </c>
      <c r="LR5">
        <v>68</v>
      </c>
      <c r="LS5">
        <v>68</v>
      </c>
      <c r="LT5">
        <v>68</v>
      </c>
      <c r="LU5">
        <v>69</v>
      </c>
      <c r="LV5">
        <v>69</v>
      </c>
      <c r="LW5">
        <v>69</v>
      </c>
      <c r="LX5">
        <v>69</v>
      </c>
      <c r="LY5">
        <v>69</v>
      </c>
      <c r="LZ5">
        <v>69</v>
      </c>
      <c r="MA5">
        <v>69</v>
      </c>
      <c r="MB5">
        <v>69</v>
      </c>
      <c r="MC5">
        <v>69</v>
      </c>
      <c r="MD5">
        <v>69</v>
      </c>
      <c r="ME5">
        <v>69</v>
      </c>
      <c r="MF5">
        <v>69</v>
      </c>
      <c r="MG5">
        <v>69</v>
      </c>
      <c r="MH5">
        <v>69</v>
      </c>
      <c r="MI5">
        <v>69</v>
      </c>
      <c r="MJ5">
        <v>69</v>
      </c>
      <c r="MK5">
        <v>69</v>
      </c>
      <c r="ML5">
        <v>69</v>
      </c>
      <c r="MM5">
        <v>69.5</v>
      </c>
      <c r="MN5">
        <v>70</v>
      </c>
      <c r="MO5">
        <v>70</v>
      </c>
      <c r="MP5">
        <v>70</v>
      </c>
      <c r="MQ5">
        <v>70</v>
      </c>
      <c r="MR5">
        <v>70</v>
      </c>
      <c r="MS5">
        <v>70</v>
      </c>
      <c r="MT5">
        <v>70</v>
      </c>
      <c r="MU5">
        <v>70</v>
      </c>
      <c r="MV5">
        <v>70</v>
      </c>
      <c r="MW5">
        <v>70</v>
      </c>
      <c r="MX5">
        <v>70</v>
      </c>
      <c r="MY5">
        <v>70</v>
      </c>
      <c r="MZ5">
        <v>70</v>
      </c>
      <c r="NA5">
        <v>70</v>
      </c>
      <c r="NB5">
        <v>70</v>
      </c>
      <c r="NC5">
        <v>70</v>
      </c>
      <c r="ND5">
        <v>70</v>
      </c>
      <c r="NE5">
        <v>70</v>
      </c>
      <c r="NF5">
        <v>70</v>
      </c>
      <c r="NG5">
        <v>70</v>
      </c>
      <c r="NH5">
        <v>70</v>
      </c>
      <c r="NI5">
        <v>70</v>
      </c>
      <c r="NJ5">
        <v>70</v>
      </c>
      <c r="NK5">
        <v>70</v>
      </c>
      <c r="NL5">
        <v>70</v>
      </c>
      <c r="NM5">
        <v>70</v>
      </c>
      <c r="NN5">
        <v>70</v>
      </c>
      <c r="NO5">
        <v>70</v>
      </c>
      <c r="NP5">
        <v>70</v>
      </c>
      <c r="NQ5">
        <v>70</v>
      </c>
      <c r="NR5">
        <v>70</v>
      </c>
      <c r="NS5">
        <v>70</v>
      </c>
      <c r="NT5">
        <v>70</v>
      </c>
      <c r="NU5">
        <v>70</v>
      </c>
      <c r="NV5">
        <v>70</v>
      </c>
      <c r="NW5">
        <v>70</v>
      </c>
      <c r="NX5">
        <v>70</v>
      </c>
      <c r="NY5">
        <v>70</v>
      </c>
      <c r="NZ5">
        <v>70</v>
      </c>
      <c r="OA5">
        <v>70</v>
      </c>
      <c r="OB5">
        <v>70</v>
      </c>
      <c r="OC5">
        <v>70</v>
      </c>
      <c r="OD5">
        <v>70</v>
      </c>
      <c r="OE5">
        <v>70</v>
      </c>
      <c r="OF5">
        <v>70</v>
      </c>
      <c r="OG5">
        <v>70</v>
      </c>
      <c r="OH5">
        <v>70</v>
      </c>
      <c r="OI5">
        <v>70</v>
      </c>
      <c r="OJ5">
        <v>71</v>
      </c>
      <c r="OK5">
        <v>71</v>
      </c>
      <c r="OL5">
        <v>71</v>
      </c>
      <c r="OM5">
        <v>71</v>
      </c>
      <c r="ON5">
        <v>71</v>
      </c>
      <c r="OO5">
        <v>71</v>
      </c>
      <c r="OP5">
        <v>71</v>
      </c>
      <c r="OQ5">
        <v>71</v>
      </c>
      <c r="OR5">
        <v>71</v>
      </c>
      <c r="OS5">
        <v>71</v>
      </c>
      <c r="OT5">
        <v>71</v>
      </c>
      <c r="OU5">
        <v>71</v>
      </c>
      <c r="OV5">
        <v>71</v>
      </c>
      <c r="OW5">
        <v>71</v>
      </c>
      <c r="OX5">
        <v>71.5</v>
      </c>
      <c r="OY5">
        <v>71.5</v>
      </c>
      <c r="OZ5">
        <v>71.5</v>
      </c>
      <c r="PA5">
        <v>72</v>
      </c>
      <c r="PB5">
        <v>72</v>
      </c>
      <c r="PC5">
        <v>72</v>
      </c>
      <c r="PD5">
        <v>72</v>
      </c>
      <c r="PE5">
        <v>72</v>
      </c>
      <c r="PF5">
        <v>72</v>
      </c>
      <c r="PG5">
        <v>72</v>
      </c>
      <c r="PH5">
        <v>72</v>
      </c>
      <c r="PI5">
        <v>72</v>
      </c>
      <c r="PJ5">
        <v>72</v>
      </c>
      <c r="PK5">
        <v>72</v>
      </c>
      <c r="PL5">
        <v>72</v>
      </c>
      <c r="PM5">
        <v>72</v>
      </c>
      <c r="PN5">
        <v>72</v>
      </c>
      <c r="PO5">
        <v>72</v>
      </c>
      <c r="PP5">
        <v>72</v>
      </c>
      <c r="PQ5">
        <v>72</v>
      </c>
      <c r="PR5">
        <v>72</v>
      </c>
      <c r="PS5">
        <v>72</v>
      </c>
      <c r="PT5">
        <v>72</v>
      </c>
      <c r="PU5">
        <v>72</v>
      </c>
      <c r="PV5">
        <v>72</v>
      </c>
      <c r="PW5">
        <v>72</v>
      </c>
      <c r="PX5">
        <v>72</v>
      </c>
      <c r="PY5">
        <v>72</v>
      </c>
      <c r="PZ5">
        <v>72</v>
      </c>
      <c r="QA5">
        <v>72</v>
      </c>
      <c r="QB5">
        <v>72</v>
      </c>
      <c r="QC5">
        <v>72</v>
      </c>
      <c r="QD5">
        <v>72</v>
      </c>
      <c r="QE5">
        <v>73</v>
      </c>
      <c r="QF5">
        <v>73</v>
      </c>
      <c r="QG5">
        <v>73</v>
      </c>
      <c r="QH5">
        <v>73</v>
      </c>
      <c r="QI5">
        <v>73</v>
      </c>
      <c r="QJ5">
        <v>73</v>
      </c>
      <c r="QK5">
        <v>73</v>
      </c>
      <c r="QL5">
        <v>73</v>
      </c>
      <c r="QM5">
        <v>73</v>
      </c>
      <c r="QN5">
        <v>73</v>
      </c>
      <c r="QO5">
        <v>73</v>
      </c>
      <c r="QP5">
        <v>73</v>
      </c>
      <c r="QQ5">
        <v>73</v>
      </c>
      <c r="QR5">
        <v>73</v>
      </c>
      <c r="QS5">
        <v>73</v>
      </c>
      <c r="QT5">
        <v>73</v>
      </c>
      <c r="QU5">
        <v>73</v>
      </c>
      <c r="QV5">
        <v>73</v>
      </c>
      <c r="QW5">
        <v>73</v>
      </c>
      <c r="QX5">
        <v>73</v>
      </c>
      <c r="QY5">
        <v>73</v>
      </c>
      <c r="QZ5">
        <v>73</v>
      </c>
      <c r="RA5">
        <v>73</v>
      </c>
      <c r="RB5">
        <v>73</v>
      </c>
      <c r="RC5">
        <v>73</v>
      </c>
      <c r="RD5">
        <v>73</v>
      </c>
      <c r="RE5">
        <v>73</v>
      </c>
      <c r="RF5">
        <v>73</v>
      </c>
      <c r="RG5">
        <v>73</v>
      </c>
      <c r="RH5">
        <v>73</v>
      </c>
      <c r="RI5">
        <v>73</v>
      </c>
      <c r="RJ5">
        <v>73</v>
      </c>
      <c r="RK5">
        <v>73</v>
      </c>
      <c r="RL5">
        <v>73</v>
      </c>
      <c r="RM5">
        <v>73</v>
      </c>
      <c r="RN5">
        <v>73</v>
      </c>
      <c r="RO5">
        <v>73</v>
      </c>
      <c r="RP5">
        <v>73</v>
      </c>
      <c r="RQ5">
        <v>73</v>
      </c>
      <c r="RR5">
        <v>73</v>
      </c>
      <c r="RS5">
        <v>73</v>
      </c>
      <c r="RT5">
        <v>73</v>
      </c>
      <c r="RU5">
        <v>73</v>
      </c>
      <c r="RV5">
        <v>73</v>
      </c>
      <c r="RW5">
        <v>73</v>
      </c>
      <c r="RX5">
        <v>73</v>
      </c>
      <c r="RY5">
        <v>73</v>
      </c>
      <c r="RZ5">
        <v>73</v>
      </c>
      <c r="SA5">
        <v>73</v>
      </c>
      <c r="SB5">
        <v>73</v>
      </c>
      <c r="SC5">
        <v>73</v>
      </c>
      <c r="SD5">
        <v>73</v>
      </c>
      <c r="SE5">
        <v>73</v>
      </c>
      <c r="SF5">
        <v>73</v>
      </c>
      <c r="SG5">
        <v>73</v>
      </c>
      <c r="SH5">
        <v>73</v>
      </c>
      <c r="SI5">
        <v>73</v>
      </c>
      <c r="SJ5">
        <v>73</v>
      </c>
      <c r="SK5">
        <v>73</v>
      </c>
      <c r="SL5">
        <v>73</v>
      </c>
      <c r="SM5">
        <v>74</v>
      </c>
      <c r="SN5">
        <v>74</v>
      </c>
      <c r="SO5">
        <v>74</v>
      </c>
      <c r="SP5">
        <v>74</v>
      </c>
      <c r="SQ5">
        <v>74</v>
      </c>
      <c r="SR5">
        <v>74</v>
      </c>
      <c r="SS5">
        <v>74</v>
      </c>
      <c r="ST5">
        <v>74</v>
      </c>
      <c r="SU5">
        <v>74</v>
      </c>
      <c r="SV5">
        <v>74</v>
      </c>
      <c r="SW5">
        <v>74</v>
      </c>
      <c r="SX5">
        <v>74</v>
      </c>
      <c r="SY5">
        <v>74</v>
      </c>
      <c r="SZ5">
        <v>74</v>
      </c>
      <c r="TA5">
        <v>74</v>
      </c>
      <c r="TB5">
        <v>74</v>
      </c>
      <c r="TC5">
        <v>74</v>
      </c>
      <c r="TD5">
        <v>74</v>
      </c>
      <c r="TE5">
        <v>74</v>
      </c>
      <c r="TF5">
        <v>74</v>
      </c>
      <c r="TG5">
        <v>74</v>
      </c>
      <c r="TH5">
        <v>74</v>
      </c>
      <c r="TI5">
        <v>75</v>
      </c>
      <c r="TJ5">
        <v>75</v>
      </c>
      <c r="TK5">
        <v>75</v>
      </c>
      <c r="TL5">
        <v>75</v>
      </c>
      <c r="TM5">
        <v>75</v>
      </c>
      <c r="TN5">
        <v>75</v>
      </c>
      <c r="TO5">
        <v>75</v>
      </c>
      <c r="TP5">
        <v>75</v>
      </c>
      <c r="TQ5">
        <v>75</v>
      </c>
      <c r="TR5">
        <v>75</v>
      </c>
      <c r="TS5">
        <v>75</v>
      </c>
      <c r="TT5">
        <v>75</v>
      </c>
      <c r="TU5">
        <v>75</v>
      </c>
      <c r="TV5">
        <v>75</v>
      </c>
      <c r="TW5">
        <v>75</v>
      </c>
      <c r="TX5">
        <v>75</v>
      </c>
      <c r="TY5">
        <v>75</v>
      </c>
      <c r="TZ5">
        <v>75</v>
      </c>
      <c r="UA5">
        <v>75</v>
      </c>
      <c r="UB5">
        <v>75</v>
      </c>
      <c r="UC5">
        <v>75</v>
      </c>
      <c r="UD5">
        <v>75</v>
      </c>
      <c r="UE5">
        <v>75</v>
      </c>
      <c r="UF5">
        <v>75</v>
      </c>
      <c r="UG5">
        <v>75</v>
      </c>
      <c r="UH5">
        <v>75</v>
      </c>
      <c r="UI5">
        <v>75</v>
      </c>
      <c r="UJ5">
        <v>75</v>
      </c>
      <c r="UK5">
        <v>75</v>
      </c>
      <c r="UL5">
        <v>75</v>
      </c>
      <c r="UM5">
        <v>75</v>
      </c>
      <c r="UN5">
        <v>75</v>
      </c>
      <c r="UO5">
        <v>75</v>
      </c>
      <c r="UP5">
        <v>75</v>
      </c>
      <c r="UQ5">
        <v>75</v>
      </c>
      <c r="UR5">
        <v>75</v>
      </c>
      <c r="US5">
        <v>75</v>
      </c>
      <c r="UT5">
        <v>75</v>
      </c>
      <c r="UU5">
        <v>75</v>
      </c>
      <c r="UV5">
        <v>75</v>
      </c>
      <c r="UW5">
        <v>75.5</v>
      </c>
      <c r="UX5">
        <v>75.5</v>
      </c>
      <c r="UY5">
        <v>76</v>
      </c>
      <c r="UZ5">
        <v>76</v>
      </c>
      <c r="VA5">
        <v>76</v>
      </c>
      <c r="VB5">
        <v>76</v>
      </c>
      <c r="VC5">
        <v>76</v>
      </c>
      <c r="VD5">
        <v>76</v>
      </c>
      <c r="VE5">
        <v>76</v>
      </c>
      <c r="VF5">
        <v>76</v>
      </c>
      <c r="VG5">
        <v>76</v>
      </c>
      <c r="VH5">
        <v>76</v>
      </c>
      <c r="VI5">
        <v>76</v>
      </c>
      <c r="VJ5">
        <v>76</v>
      </c>
      <c r="VK5">
        <v>76</v>
      </c>
      <c r="VL5">
        <v>76</v>
      </c>
      <c r="VM5">
        <v>76</v>
      </c>
      <c r="VN5">
        <v>76</v>
      </c>
      <c r="VO5">
        <v>76</v>
      </c>
      <c r="VP5">
        <v>76</v>
      </c>
      <c r="VQ5">
        <v>76</v>
      </c>
      <c r="VR5">
        <v>76</v>
      </c>
      <c r="VS5">
        <v>76</v>
      </c>
      <c r="VT5">
        <v>76</v>
      </c>
      <c r="VU5">
        <v>76</v>
      </c>
      <c r="VV5">
        <v>76</v>
      </c>
      <c r="VW5">
        <v>76.5</v>
      </c>
      <c r="VX5">
        <v>77</v>
      </c>
      <c r="VY5">
        <v>77</v>
      </c>
      <c r="VZ5">
        <v>77</v>
      </c>
      <c r="WA5">
        <v>77</v>
      </c>
      <c r="WB5">
        <v>77</v>
      </c>
      <c r="WC5">
        <v>77</v>
      </c>
      <c r="WD5">
        <v>77</v>
      </c>
      <c r="WE5">
        <v>77</v>
      </c>
      <c r="WF5">
        <v>77</v>
      </c>
      <c r="WG5">
        <v>77</v>
      </c>
      <c r="WH5">
        <v>77</v>
      </c>
      <c r="WI5">
        <v>77</v>
      </c>
      <c r="WJ5">
        <v>77</v>
      </c>
      <c r="WK5">
        <v>77</v>
      </c>
      <c r="WL5">
        <v>77</v>
      </c>
      <c r="WM5">
        <v>77.5</v>
      </c>
      <c r="WN5">
        <v>78</v>
      </c>
      <c r="WO5">
        <v>78</v>
      </c>
      <c r="WP5">
        <v>78</v>
      </c>
      <c r="WQ5">
        <v>78</v>
      </c>
      <c r="WR5">
        <v>78</v>
      </c>
      <c r="WS5">
        <v>78</v>
      </c>
      <c r="WT5">
        <v>78</v>
      </c>
      <c r="WU5">
        <v>78</v>
      </c>
      <c r="WV5">
        <v>78</v>
      </c>
      <c r="WW5">
        <v>78</v>
      </c>
      <c r="WX5">
        <v>78</v>
      </c>
      <c r="WY5">
        <v>78</v>
      </c>
      <c r="WZ5">
        <v>78</v>
      </c>
      <c r="XA5">
        <v>78</v>
      </c>
      <c r="XB5">
        <v>78</v>
      </c>
      <c r="XC5">
        <v>78</v>
      </c>
      <c r="XD5">
        <v>78</v>
      </c>
      <c r="XE5">
        <v>78</v>
      </c>
      <c r="XF5">
        <v>78</v>
      </c>
      <c r="XG5">
        <v>78</v>
      </c>
      <c r="XH5">
        <v>79</v>
      </c>
      <c r="XI5">
        <v>79</v>
      </c>
      <c r="XJ5">
        <v>79</v>
      </c>
      <c r="XK5">
        <v>79</v>
      </c>
      <c r="XL5">
        <v>79</v>
      </c>
      <c r="XM5">
        <v>79</v>
      </c>
      <c r="XN5">
        <v>80</v>
      </c>
      <c r="XO5">
        <v>80</v>
      </c>
      <c r="XP5">
        <v>80</v>
      </c>
      <c r="XQ5">
        <v>80</v>
      </c>
      <c r="XR5">
        <v>80</v>
      </c>
      <c r="XS5">
        <v>80</v>
      </c>
      <c r="XT5">
        <v>80</v>
      </c>
      <c r="XU5">
        <v>80</v>
      </c>
      <c r="XV5">
        <v>80</v>
      </c>
      <c r="XW5">
        <v>80</v>
      </c>
      <c r="XX5">
        <v>80</v>
      </c>
      <c r="XY5">
        <v>80</v>
      </c>
      <c r="XZ5">
        <v>80</v>
      </c>
      <c r="YA5">
        <v>80</v>
      </c>
      <c r="YB5">
        <v>80</v>
      </c>
      <c r="YC5">
        <v>80</v>
      </c>
      <c r="YD5">
        <v>80</v>
      </c>
      <c r="YE5">
        <v>80.099999999999994</v>
      </c>
      <c r="YF5">
        <v>80.5</v>
      </c>
      <c r="YG5">
        <v>81</v>
      </c>
      <c r="YH5">
        <v>81</v>
      </c>
      <c r="YI5">
        <v>81</v>
      </c>
      <c r="YJ5">
        <v>81</v>
      </c>
      <c r="YK5">
        <v>81</v>
      </c>
      <c r="YL5">
        <v>81</v>
      </c>
      <c r="YM5">
        <v>82</v>
      </c>
      <c r="YN5">
        <v>82</v>
      </c>
      <c r="YO5">
        <v>82</v>
      </c>
      <c r="YP5">
        <v>82</v>
      </c>
      <c r="YQ5">
        <v>82</v>
      </c>
      <c r="YR5">
        <v>82</v>
      </c>
      <c r="YS5">
        <v>82</v>
      </c>
      <c r="YT5">
        <v>82</v>
      </c>
      <c r="YU5">
        <v>83</v>
      </c>
      <c r="YV5">
        <v>83</v>
      </c>
      <c r="YW5">
        <v>83</v>
      </c>
      <c r="YX5">
        <v>83</v>
      </c>
      <c r="YY5">
        <v>83</v>
      </c>
      <c r="YZ5">
        <v>83</v>
      </c>
      <c r="ZA5">
        <v>83</v>
      </c>
      <c r="ZB5">
        <v>83</v>
      </c>
      <c r="ZC5">
        <v>83</v>
      </c>
      <c r="ZD5">
        <v>84</v>
      </c>
      <c r="ZE5">
        <v>84</v>
      </c>
      <c r="ZF5">
        <v>84</v>
      </c>
      <c r="ZG5">
        <v>85</v>
      </c>
      <c r="ZH5">
        <v>85</v>
      </c>
      <c r="ZI5">
        <v>85</v>
      </c>
      <c r="ZJ5">
        <v>85</v>
      </c>
      <c r="ZK5">
        <v>85</v>
      </c>
      <c r="ZL5">
        <v>85</v>
      </c>
      <c r="ZM5">
        <v>85</v>
      </c>
      <c r="ZN5">
        <v>85</v>
      </c>
      <c r="ZO5">
        <v>86</v>
      </c>
      <c r="ZP5">
        <v>86</v>
      </c>
      <c r="ZQ5">
        <v>86</v>
      </c>
      <c r="ZR5">
        <v>86</v>
      </c>
      <c r="ZS5">
        <v>86</v>
      </c>
      <c r="ZT5">
        <v>86</v>
      </c>
      <c r="ZU5">
        <v>86</v>
      </c>
      <c r="ZV5">
        <v>87</v>
      </c>
      <c r="ZW5">
        <v>87</v>
      </c>
      <c r="ZX5">
        <v>88</v>
      </c>
      <c r="ZY5">
        <v>88</v>
      </c>
      <c r="ZZ5">
        <v>89</v>
      </c>
      <c r="AAA5">
        <v>90</v>
      </c>
      <c r="AAB5">
        <v>90</v>
      </c>
      <c r="AAC5">
        <v>90</v>
      </c>
      <c r="AAD5">
        <v>92</v>
      </c>
      <c r="AAE5">
        <v>92</v>
      </c>
      <c r="AAF5">
        <v>92</v>
      </c>
      <c r="AAG5">
        <v>92.5</v>
      </c>
      <c r="AAH5">
        <v>93</v>
      </c>
      <c r="AAI5">
        <v>95</v>
      </c>
      <c r="AAJ5">
        <v>95</v>
      </c>
      <c r="AAK5">
        <v>95</v>
      </c>
      <c r="AAL5">
        <v>95</v>
      </c>
      <c r="AAM5">
        <v>99</v>
      </c>
      <c r="AAN5">
        <v>100</v>
      </c>
    </row>
    <row r="6" spans="1:1176">
      <c r="A6" s="11">
        <v>53</v>
      </c>
      <c r="B6">
        <v>59.5</v>
      </c>
      <c r="C6">
        <v>60</v>
      </c>
      <c r="D6">
        <v>60.5</v>
      </c>
      <c r="E6">
        <v>62</v>
      </c>
      <c r="F6">
        <v>64</v>
      </c>
      <c r="G6">
        <v>65</v>
      </c>
      <c r="H6">
        <v>65</v>
      </c>
      <c r="I6">
        <v>66</v>
      </c>
      <c r="J6">
        <v>67</v>
      </c>
      <c r="K6">
        <v>68</v>
      </c>
      <c r="L6">
        <v>69</v>
      </c>
      <c r="M6">
        <v>69</v>
      </c>
      <c r="N6">
        <v>70</v>
      </c>
      <c r="O6">
        <v>70</v>
      </c>
      <c r="P6">
        <v>70</v>
      </c>
      <c r="Q6">
        <v>70</v>
      </c>
      <c r="R6">
        <v>70</v>
      </c>
      <c r="S6">
        <v>70</v>
      </c>
      <c r="T6">
        <v>70.5</v>
      </c>
      <c r="U6">
        <v>71</v>
      </c>
      <c r="V6">
        <v>71</v>
      </c>
      <c r="W6">
        <v>71.5</v>
      </c>
      <c r="X6">
        <v>72</v>
      </c>
      <c r="Y6">
        <v>72</v>
      </c>
      <c r="Z6">
        <v>73</v>
      </c>
      <c r="AA6">
        <v>73</v>
      </c>
      <c r="AB6">
        <v>73</v>
      </c>
      <c r="AC6">
        <v>73</v>
      </c>
      <c r="AD6">
        <v>73</v>
      </c>
      <c r="AE6">
        <v>73</v>
      </c>
      <c r="AF6">
        <v>73</v>
      </c>
      <c r="AG6">
        <v>73</v>
      </c>
      <c r="AH6">
        <v>73</v>
      </c>
      <c r="AI6">
        <v>73</v>
      </c>
      <c r="AJ6">
        <v>73</v>
      </c>
      <c r="AK6">
        <v>73</v>
      </c>
      <c r="AL6">
        <v>73</v>
      </c>
      <c r="AM6">
        <v>73</v>
      </c>
      <c r="AN6">
        <v>73.5</v>
      </c>
      <c r="AO6">
        <v>74</v>
      </c>
      <c r="AP6">
        <v>74</v>
      </c>
      <c r="AQ6">
        <v>74</v>
      </c>
      <c r="AR6">
        <v>74</v>
      </c>
      <c r="AS6">
        <v>74.7</v>
      </c>
      <c r="AT6">
        <v>75</v>
      </c>
      <c r="AU6">
        <v>75</v>
      </c>
      <c r="AV6">
        <v>75</v>
      </c>
      <c r="AW6">
        <v>75</v>
      </c>
      <c r="AX6">
        <v>75</v>
      </c>
      <c r="AY6">
        <v>75</v>
      </c>
      <c r="AZ6">
        <v>75</v>
      </c>
      <c r="BA6">
        <v>75</v>
      </c>
      <c r="BB6">
        <v>75</v>
      </c>
      <c r="BC6">
        <v>75</v>
      </c>
      <c r="BD6">
        <v>75</v>
      </c>
      <c r="BE6">
        <v>75</v>
      </c>
      <c r="BF6">
        <v>75</v>
      </c>
      <c r="BG6">
        <v>75</v>
      </c>
      <c r="BH6">
        <v>75</v>
      </c>
      <c r="BI6">
        <v>76</v>
      </c>
      <c r="BJ6">
        <v>76</v>
      </c>
      <c r="BK6">
        <v>76</v>
      </c>
      <c r="BL6">
        <v>76</v>
      </c>
      <c r="BM6">
        <v>76</v>
      </c>
      <c r="BN6">
        <v>76</v>
      </c>
      <c r="BO6">
        <v>76</v>
      </c>
      <c r="BP6">
        <v>76</v>
      </c>
      <c r="BQ6">
        <v>76</v>
      </c>
      <c r="BR6">
        <v>76.5</v>
      </c>
      <c r="BS6">
        <v>77</v>
      </c>
      <c r="BT6">
        <v>77</v>
      </c>
      <c r="BU6">
        <v>77</v>
      </c>
      <c r="BV6">
        <v>77</v>
      </c>
      <c r="BW6">
        <v>77</v>
      </c>
      <c r="BX6">
        <v>77</v>
      </c>
      <c r="BY6">
        <v>77</v>
      </c>
      <c r="BZ6">
        <v>77</v>
      </c>
      <c r="CA6">
        <v>77</v>
      </c>
      <c r="CB6">
        <v>77</v>
      </c>
      <c r="CC6">
        <v>77</v>
      </c>
      <c r="CD6">
        <v>78</v>
      </c>
      <c r="CE6">
        <v>78</v>
      </c>
      <c r="CF6">
        <v>78</v>
      </c>
      <c r="CG6">
        <v>78</v>
      </c>
      <c r="CH6">
        <v>78</v>
      </c>
      <c r="CI6">
        <v>78</v>
      </c>
      <c r="CJ6">
        <v>79</v>
      </c>
      <c r="CK6">
        <v>79</v>
      </c>
      <c r="CL6">
        <v>79</v>
      </c>
      <c r="CM6">
        <v>80</v>
      </c>
      <c r="CN6">
        <v>80</v>
      </c>
      <c r="CO6">
        <v>80</v>
      </c>
      <c r="CP6">
        <v>80</v>
      </c>
      <c r="CQ6">
        <v>80</v>
      </c>
      <c r="CR6">
        <v>80</v>
      </c>
      <c r="CS6">
        <v>80</v>
      </c>
      <c r="CT6">
        <v>80</v>
      </c>
      <c r="CU6">
        <v>80</v>
      </c>
      <c r="CV6">
        <v>80</v>
      </c>
      <c r="CW6">
        <v>80</v>
      </c>
      <c r="CX6">
        <v>80</v>
      </c>
      <c r="CY6">
        <v>80</v>
      </c>
      <c r="CZ6">
        <v>80</v>
      </c>
      <c r="DA6">
        <v>80</v>
      </c>
      <c r="DB6">
        <v>80.5</v>
      </c>
      <c r="DC6">
        <v>80.5</v>
      </c>
      <c r="DD6">
        <v>80.5</v>
      </c>
      <c r="DE6">
        <v>81</v>
      </c>
      <c r="DF6">
        <v>81</v>
      </c>
      <c r="DG6">
        <v>81</v>
      </c>
      <c r="DH6">
        <v>81</v>
      </c>
      <c r="DI6">
        <v>81</v>
      </c>
      <c r="DJ6">
        <v>81</v>
      </c>
      <c r="DK6">
        <v>81</v>
      </c>
      <c r="DL6">
        <v>81</v>
      </c>
      <c r="DM6">
        <v>81</v>
      </c>
      <c r="DN6">
        <v>81</v>
      </c>
      <c r="DO6">
        <v>81</v>
      </c>
      <c r="DP6">
        <v>81</v>
      </c>
      <c r="DQ6">
        <v>81</v>
      </c>
      <c r="DR6">
        <v>81</v>
      </c>
      <c r="DS6">
        <v>82</v>
      </c>
      <c r="DT6">
        <v>82</v>
      </c>
      <c r="DU6">
        <v>82</v>
      </c>
      <c r="DV6">
        <v>82</v>
      </c>
      <c r="DW6">
        <v>82</v>
      </c>
      <c r="DX6">
        <v>82</v>
      </c>
      <c r="DY6">
        <v>82</v>
      </c>
      <c r="DZ6">
        <v>83</v>
      </c>
      <c r="EA6">
        <v>83</v>
      </c>
      <c r="EB6">
        <v>83</v>
      </c>
      <c r="EC6">
        <v>83</v>
      </c>
      <c r="ED6">
        <v>83</v>
      </c>
      <c r="EE6">
        <v>83</v>
      </c>
      <c r="EF6">
        <v>83</v>
      </c>
      <c r="EG6">
        <v>83</v>
      </c>
      <c r="EH6">
        <v>83</v>
      </c>
      <c r="EI6">
        <v>83</v>
      </c>
      <c r="EJ6">
        <v>83</v>
      </c>
      <c r="EK6">
        <v>83</v>
      </c>
      <c r="EL6">
        <v>84</v>
      </c>
      <c r="EM6">
        <v>84</v>
      </c>
      <c r="EN6">
        <v>84</v>
      </c>
      <c r="EO6">
        <v>84</v>
      </c>
      <c r="EP6">
        <v>85</v>
      </c>
      <c r="EQ6">
        <v>85</v>
      </c>
      <c r="ER6">
        <v>85</v>
      </c>
      <c r="ES6">
        <v>85</v>
      </c>
      <c r="ET6">
        <v>85</v>
      </c>
      <c r="EU6">
        <v>85</v>
      </c>
      <c r="EV6">
        <v>85</v>
      </c>
      <c r="EW6">
        <v>85</v>
      </c>
      <c r="EX6">
        <v>85</v>
      </c>
      <c r="EY6">
        <v>85</v>
      </c>
      <c r="EZ6">
        <v>85</v>
      </c>
      <c r="FA6">
        <v>85</v>
      </c>
      <c r="FB6">
        <v>85</v>
      </c>
      <c r="FC6">
        <v>85</v>
      </c>
      <c r="FD6">
        <v>85</v>
      </c>
      <c r="FE6">
        <v>85</v>
      </c>
      <c r="FF6">
        <v>85</v>
      </c>
      <c r="FG6">
        <v>85.5</v>
      </c>
      <c r="FH6">
        <v>86</v>
      </c>
      <c r="FI6">
        <v>86</v>
      </c>
      <c r="FJ6">
        <v>86</v>
      </c>
      <c r="FK6">
        <v>86</v>
      </c>
      <c r="FL6">
        <v>87</v>
      </c>
      <c r="FM6">
        <v>87</v>
      </c>
      <c r="FN6">
        <v>87</v>
      </c>
      <c r="FO6">
        <v>87</v>
      </c>
      <c r="FP6">
        <v>87</v>
      </c>
      <c r="FQ6">
        <v>87</v>
      </c>
      <c r="FR6">
        <v>87</v>
      </c>
      <c r="FS6">
        <v>87</v>
      </c>
      <c r="FT6">
        <v>88</v>
      </c>
      <c r="FU6">
        <v>88</v>
      </c>
      <c r="FV6">
        <v>88</v>
      </c>
      <c r="FW6">
        <v>88</v>
      </c>
      <c r="FX6">
        <v>88</v>
      </c>
      <c r="FY6">
        <v>88.5</v>
      </c>
      <c r="FZ6">
        <v>89</v>
      </c>
      <c r="GA6">
        <v>89</v>
      </c>
      <c r="GB6">
        <v>89</v>
      </c>
      <c r="GC6">
        <v>89</v>
      </c>
      <c r="GD6">
        <v>89.5</v>
      </c>
      <c r="GE6">
        <v>90</v>
      </c>
      <c r="GF6">
        <v>90</v>
      </c>
      <c r="GG6">
        <v>90</v>
      </c>
      <c r="GH6">
        <v>90</v>
      </c>
      <c r="GI6">
        <v>90</v>
      </c>
      <c r="GJ6">
        <v>90</v>
      </c>
      <c r="GK6">
        <v>90</v>
      </c>
      <c r="GL6">
        <v>90</v>
      </c>
      <c r="GM6">
        <v>90</v>
      </c>
      <c r="GN6">
        <v>90</v>
      </c>
      <c r="GO6">
        <v>90</v>
      </c>
      <c r="GP6">
        <v>90</v>
      </c>
      <c r="GQ6">
        <v>90.3</v>
      </c>
      <c r="GR6">
        <v>91</v>
      </c>
      <c r="GS6">
        <v>91</v>
      </c>
      <c r="GT6">
        <v>91</v>
      </c>
      <c r="GU6">
        <v>91</v>
      </c>
      <c r="GV6">
        <v>91</v>
      </c>
      <c r="GW6">
        <v>91</v>
      </c>
      <c r="GX6">
        <v>91</v>
      </c>
      <c r="GY6">
        <v>91</v>
      </c>
      <c r="GZ6">
        <v>91</v>
      </c>
      <c r="HA6">
        <v>91</v>
      </c>
      <c r="HB6">
        <v>92</v>
      </c>
      <c r="HC6">
        <v>92</v>
      </c>
      <c r="HD6">
        <v>92.3</v>
      </c>
      <c r="HE6">
        <v>92.3</v>
      </c>
      <c r="HF6">
        <v>93</v>
      </c>
      <c r="HG6">
        <v>93</v>
      </c>
      <c r="HH6">
        <v>93</v>
      </c>
      <c r="HI6">
        <v>94</v>
      </c>
      <c r="HJ6">
        <v>94</v>
      </c>
      <c r="HK6">
        <v>94.3</v>
      </c>
      <c r="HL6">
        <v>95</v>
      </c>
      <c r="HM6">
        <v>95</v>
      </c>
      <c r="HN6">
        <v>95</v>
      </c>
      <c r="HO6">
        <v>95</v>
      </c>
      <c r="HP6">
        <v>95</v>
      </c>
      <c r="HQ6">
        <v>95</v>
      </c>
      <c r="HR6">
        <v>95</v>
      </c>
      <c r="HS6">
        <v>95</v>
      </c>
      <c r="HT6">
        <v>96</v>
      </c>
      <c r="HU6">
        <v>96</v>
      </c>
      <c r="HV6">
        <v>96</v>
      </c>
      <c r="HW6">
        <v>96</v>
      </c>
      <c r="HX6">
        <v>96</v>
      </c>
      <c r="HY6">
        <v>96</v>
      </c>
      <c r="HZ6">
        <v>96</v>
      </c>
      <c r="IA6">
        <v>96.5</v>
      </c>
      <c r="IB6">
        <v>96.5</v>
      </c>
      <c r="IC6">
        <v>97</v>
      </c>
      <c r="ID6">
        <v>97</v>
      </c>
      <c r="IE6">
        <v>97.5</v>
      </c>
      <c r="IF6">
        <v>98</v>
      </c>
      <c r="IG6">
        <v>98</v>
      </c>
      <c r="IH6">
        <v>98</v>
      </c>
      <c r="II6">
        <v>98</v>
      </c>
      <c r="IJ6">
        <v>98</v>
      </c>
      <c r="IK6">
        <v>98</v>
      </c>
      <c r="IL6">
        <v>98</v>
      </c>
      <c r="IM6">
        <v>98</v>
      </c>
      <c r="IN6">
        <v>99</v>
      </c>
      <c r="IO6">
        <v>99</v>
      </c>
      <c r="IP6">
        <v>99</v>
      </c>
      <c r="IQ6">
        <v>99</v>
      </c>
      <c r="IR6">
        <v>99</v>
      </c>
      <c r="IS6">
        <v>99</v>
      </c>
      <c r="IT6">
        <v>99</v>
      </c>
      <c r="IU6">
        <v>99</v>
      </c>
      <c r="IV6">
        <v>99</v>
      </c>
      <c r="IW6">
        <v>99</v>
      </c>
      <c r="IX6">
        <v>99</v>
      </c>
      <c r="IY6">
        <v>99</v>
      </c>
      <c r="IZ6">
        <v>100</v>
      </c>
      <c r="JA6">
        <v>100</v>
      </c>
      <c r="JB6">
        <v>100</v>
      </c>
      <c r="JC6">
        <v>100</v>
      </c>
      <c r="JD6">
        <v>100</v>
      </c>
      <c r="JE6">
        <v>100</v>
      </c>
      <c r="JF6">
        <v>100</v>
      </c>
      <c r="JG6">
        <v>100</v>
      </c>
      <c r="JH6">
        <v>100</v>
      </c>
      <c r="JI6">
        <v>100</v>
      </c>
      <c r="JJ6">
        <v>100</v>
      </c>
      <c r="JK6">
        <v>100</v>
      </c>
      <c r="JL6">
        <v>100</v>
      </c>
      <c r="JM6">
        <v>100</v>
      </c>
      <c r="JN6">
        <v>100</v>
      </c>
      <c r="JO6">
        <v>100</v>
      </c>
      <c r="JP6">
        <v>101</v>
      </c>
      <c r="JQ6">
        <v>101</v>
      </c>
      <c r="JR6">
        <v>101</v>
      </c>
      <c r="JS6">
        <v>101</v>
      </c>
      <c r="JT6">
        <v>102</v>
      </c>
      <c r="JU6">
        <v>102</v>
      </c>
      <c r="JV6">
        <v>102</v>
      </c>
      <c r="JW6">
        <v>102</v>
      </c>
      <c r="JX6">
        <v>102</v>
      </c>
      <c r="JY6">
        <v>102</v>
      </c>
      <c r="JZ6">
        <v>102</v>
      </c>
      <c r="KA6">
        <v>102</v>
      </c>
      <c r="KB6">
        <v>102</v>
      </c>
      <c r="KC6">
        <v>102</v>
      </c>
      <c r="KD6">
        <v>102</v>
      </c>
      <c r="KE6">
        <v>102</v>
      </c>
      <c r="KF6">
        <v>102</v>
      </c>
      <c r="KG6">
        <v>102</v>
      </c>
      <c r="KH6">
        <v>102</v>
      </c>
      <c r="KI6">
        <v>102</v>
      </c>
      <c r="KJ6">
        <v>102</v>
      </c>
      <c r="KK6">
        <v>102</v>
      </c>
      <c r="KL6">
        <v>102</v>
      </c>
      <c r="KM6">
        <v>102</v>
      </c>
      <c r="KN6">
        <v>102</v>
      </c>
      <c r="KO6">
        <v>103</v>
      </c>
      <c r="KP6">
        <v>103</v>
      </c>
      <c r="KQ6">
        <v>103</v>
      </c>
      <c r="KR6">
        <v>103</v>
      </c>
      <c r="KS6">
        <v>103</v>
      </c>
      <c r="KT6">
        <v>103</v>
      </c>
      <c r="KU6">
        <v>103</v>
      </c>
      <c r="KV6">
        <v>103</v>
      </c>
      <c r="KW6">
        <v>103</v>
      </c>
      <c r="KX6">
        <v>104</v>
      </c>
      <c r="KY6">
        <v>104</v>
      </c>
      <c r="KZ6">
        <v>104</v>
      </c>
      <c r="LA6">
        <v>104</v>
      </c>
      <c r="LB6">
        <v>104</v>
      </c>
      <c r="LC6">
        <v>104</v>
      </c>
      <c r="LD6">
        <v>104</v>
      </c>
      <c r="LE6">
        <v>104</v>
      </c>
      <c r="LF6">
        <v>104</v>
      </c>
      <c r="LG6">
        <v>104</v>
      </c>
      <c r="LH6">
        <v>104</v>
      </c>
      <c r="LI6">
        <v>104.3</v>
      </c>
      <c r="LJ6">
        <v>105</v>
      </c>
      <c r="LK6">
        <v>105</v>
      </c>
      <c r="LL6">
        <v>105</v>
      </c>
      <c r="LM6">
        <v>105</v>
      </c>
      <c r="LN6">
        <v>105</v>
      </c>
      <c r="LO6">
        <v>105</v>
      </c>
      <c r="LP6">
        <v>105</v>
      </c>
      <c r="LQ6">
        <v>105</v>
      </c>
      <c r="LR6">
        <v>105</v>
      </c>
      <c r="LS6">
        <v>105</v>
      </c>
      <c r="LT6">
        <v>105</v>
      </c>
      <c r="LU6">
        <v>105</v>
      </c>
      <c r="LV6">
        <v>105</v>
      </c>
      <c r="LW6">
        <v>105</v>
      </c>
      <c r="LX6">
        <v>105</v>
      </c>
      <c r="LY6">
        <v>105</v>
      </c>
      <c r="LZ6">
        <v>105</v>
      </c>
      <c r="MA6">
        <v>106</v>
      </c>
      <c r="MB6">
        <v>106</v>
      </c>
      <c r="MC6">
        <v>106</v>
      </c>
      <c r="MD6">
        <v>106</v>
      </c>
      <c r="ME6">
        <v>106</v>
      </c>
      <c r="MF6">
        <v>106</v>
      </c>
      <c r="MG6">
        <v>107</v>
      </c>
      <c r="MH6">
        <v>107</v>
      </c>
      <c r="MI6">
        <v>107</v>
      </c>
      <c r="MJ6">
        <v>107</v>
      </c>
      <c r="MK6">
        <v>107</v>
      </c>
      <c r="ML6">
        <v>107</v>
      </c>
      <c r="MM6">
        <v>108</v>
      </c>
      <c r="MN6">
        <v>108</v>
      </c>
      <c r="MO6">
        <v>108</v>
      </c>
      <c r="MP6">
        <v>108</v>
      </c>
      <c r="MQ6">
        <v>108</v>
      </c>
      <c r="MR6">
        <v>108</v>
      </c>
      <c r="MS6">
        <v>108</v>
      </c>
      <c r="MT6">
        <v>108</v>
      </c>
      <c r="MU6">
        <v>109</v>
      </c>
      <c r="MV6">
        <v>109</v>
      </c>
      <c r="MW6">
        <v>109</v>
      </c>
      <c r="MX6">
        <v>109</v>
      </c>
      <c r="MY6">
        <v>110</v>
      </c>
      <c r="MZ6">
        <v>110</v>
      </c>
      <c r="NA6">
        <v>110</v>
      </c>
      <c r="NB6">
        <v>110</v>
      </c>
      <c r="NC6">
        <v>110</v>
      </c>
      <c r="ND6">
        <v>110</v>
      </c>
      <c r="NE6">
        <v>110</v>
      </c>
      <c r="NF6">
        <v>110</v>
      </c>
      <c r="NG6">
        <v>110.5</v>
      </c>
      <c r="NH6">
        <v>111</v>
      </c>
      <c r="NI6">
        <v>111</v>
      </c>
      <c r="NJ6">
        <v>112</v>
      </c>
      <c r="NK6">
        <v>112</v>
      </c>
      <c r="NL6">
        <v>112</v>
      </c>
      <c r="NM6">
        <v>112</v>
      </c>
      <c r="NN6">
        <v>112</v>
      </c>
      <c r="NO6">
        <v>112</v>
      </c>
      <c r="NP6">
        <v>112</v>
      </c>
      <c r="NQ6">
        <v>112</v>
      </c>
      <c r="NR6">
        <v>112</v>
      </c>
      <c r="NS6">
        <v>113</v>
      </c>
      <c r="NT6">
        <v>113</v>
      </c>
      <c r="NU6">
        <v>113</v>
      </c>
      <c r="NV6">
        <v>113</v>
      </c>
      <c r="NW6">
        <v>113</v>
      </c>
      <c r="NX6">
        <v>113</v>
      </c>
      <c r="NY6">
        <v>113</v>
      </c>
      <c r="NZ6">
        <v>113</v>
      </c>
      <c r="OA6">
        <v>113</v>
      </c>
      <c r="OB6">
        <v>113</v>
      </c>
      <c r="OC6">
        <v>113</v>
      </c>
      <c r="OD6">
        <v>113.5</v>
      </c>
      <c r="OE6">
        <v>114</v>
      </c>
      <c r="OF6">
        <v>114</v>
      </c>
      <c r="OG6">
        <v>114</v>
      </c>
      <c r="OH6">
        <v>114.5</v>
      </c>
      <c r="OI6">
        <v>114.5</v>
      </c>
      <c r="OJ6">
        <v>114.5</v>
      </c>
      <c r="OK6">
        <v>115</v>
      </c>
      <c r="OL6">
        <v>115</v>
      </c>
      <c r="OM6">
        <v>115</v>
      </c>
      <c r="ON6">
        <v>115</v>
      </c>
      <c r="OO6">
        <v>115</v>
      </c>
      <c r="OP6">
        <v>115</v>
      </c>
      <c r="OQ6">
        <v>115</v>
      </c>
      <c r="OR6">
        <v>115</v>
      </c>
      <c r="OS6">
        <v>115</v>
      </c>
      <c r="OT6">
        <v>115</v>
      </c>
      <c r="OU6">
        <v>115</v>
      </c>
      <c r="OV6">
        <v>115</v>
      </c>
      <c r="OW6">
        <v>115</v>
      </c>
      <c r="OX6">
        <v>115</v>
      </c>
      <c r="OY6">
        <v>115</v>
      </c>
      <c r="OZ6">
        <v>116</v>
      </c>
      <c r="PA6">
        <v>116</v>
      </c>
      <c r="PB6">
        <v>116</v>
      </c>
      <c r="PC6">
        <v>116</v>
      </c>
      <c r="PD6">
        <v>116</v>
      </c>
      <c r="PE6">
        <v>117</v>
      </c>
      <c r="PF6">
        <v>117</v>
      </c>
      <c r="PG6">
        <v>117</v>
      </c>
      <c r="PH6">
        <v>117</v>
      </c>
      <c r="PI6">
        <v>117</v>
      </c>
      <c r="PJ6">
        <v>117</v>
      </c>
      <c r="PK6">
        <v>117</v>
      </c>
      <c r="PL6">
        <v>117</v>
      </c>
      <c r="PM6">
        <v>117</v>
      </c>
      <c r="PN6">
        <v>117</v>
      </c>
      <c r="PO6">
        <v>117</v>
      </c>
      <c r="PP6">
        <v>117</v>
      </c>
      <c r="PQ6">
        <v>117</v>
      </c>
      <c r="PR6">
        <v>117.5</v>
      </c>
      <c r="PS6">
        <v>117.5</v>
      </c>
      <c r="PT6">
        <v>118</v>
      </c>
      <c r="PU6">
        <v>118</v>
      </c>
      <c r="PV6">
        <v>118</v>
      </c>
      <c r="PW6">
        <v>118</v>
      </c>
      <c r="PX6">
        <v>119</v>
      </c>
      <c r="PY6">
        <v>119</v>
      </c>
      <c r="PZ6">
        <v>120</v>
      </c>
      <c r="QA6">
        <v>120</v>
      </c>
      <c r="QB6">
        <v>120</v>
      </c>
      <c r="QC6">
        <v>120</v>
      </c>
      <c r="QD6">
        <v>120</v>
      </c>
      <c r="QE6">
        <v>120</v>
      </c>
      <c r="QF6">
        <v>120</v>
      </c>
      <c r="QG6">
        <v>120</v>
      </c>
      <c r="QH6">
        <v>120</v>
      </c>
      <c r="QI6">
        <v>120</v>
      </c>
      <c r="QJ6">
        <v>120</v>
      </c>
      <c r="QK6">
        <v>120</v>
      </c>
      <c r="QL6">
        <v>120</v>
      </c>
      <c r="QM6">
        <v>120</v>
      </c>
      <c r="QN6">
        <v>120</v>
      </c>
      <c r="QO6">
        <v>121</v>
      </c>
      <c r="QP6">
        <v>121</v>
      </c>
      <c r="QQ6">
        <v>121</v>
      </c>
      <c r="QR6">
        <v>121</v>
      </c>
      <c r="QS6">
        <v>121</v>
      </c>
      <c r="QT6">
        <v>122</v>
      </c>
      <c r="QU6">
        <v>122</v>
      </c>
      <c r="QV6">
        <v>122</v>
      </c>
      <c r="QW6">
        <v>123</v>
      </c>
      <c r="QX6">
        <v>123</v>
      </c>
      <c r="QY6">
        <v>123</v>
      </c>
      <c r="QZ6">
        <v>124</v>
      </c>
      <c r="RA6">
        <v>124</v>
      </c>
      <c r="RB6">
        <v>124</v>
      </c>
      <c r="RC6">
        <v>124</v>
      </c>
      <c r="RD6">
        <v>124</v>
      </c>
      <c r="RE6">
        <v>124</v>
      </c>
      <c r="RF6">
        <v>124</v>
      </c>
      <c r="RG6">
        <v>124</v>
      </c>
      <c r="RH6">
        <v>125</v>
      </c>
      <c r="RI6">
        <v>125</v>
      </c>
      <c r="RJ6">
        <v>125</v>
      </c>
      <c r="RK6">
        <v>125</v>
      </c>
      <c r="RL6">
        <v>125</v>
      </c>
      <c r="RM6">
        <v>125</v>
      </c>
      <c r="RN6">
        <v>125</v>
      </c>
      <c r="RO6">
        <v>125</v>
      </c>
      <c r="RP6">
        <v>125</v>
      </c>
      <c r="RQ6">
        <v>125</v>
      </c>
      <c r="RR6">
        <v>125</v>
      </c>
      <c r="RS6">
        <v>125</v>
      </c>
      <c r="RT6">
        <v>125</v>
      </c>
      <c r="RU6">
        <v>125</v>
      </c>
      <c r="RV6">
        <v>125</v>
      </c>
      <c r="RW6">
        <v>125.5</v>
      </c>
      <c r="RX6">
        <v>125.5</v>
      </c>
      <c r="RY6">
        <v>125.5</v>
      </c>
      <c r="RZ6">
        <v>126</v>
      </c>
      <c r="SA6">
        <v>126</v>
      </c>
      <c r="SB6">
        <v>127</v>
      </c>
      <c r="SC6">
        <v>127</v>
      </c>
      <c r="SD6">
        <v>128</v>
      </c>
      <c r="SE6">
        <v>128</v>
      </c>
      <c r="SF6">
        <v>128</v>
      </c>
      <c r="SG6">
        <v>128</v>
      </c>
      <c r="SH6">
        <v>128</v>
      </c>
      <c r="SI6">
        <v>128</v>
      </c>
      <c r="SJ6">
        <v>128</v>
      </c>
      <c r="SK6">
        <v>128</v>
      </c>
      <c r="SL6">
        <v>130</v>
      </c>
      <c r="SM6">
        <v>130</v>
      </c>
      <c r="SN6">
        <v>130</v>
      </c>
      <c r="SO6">
        <v>130</v>
      </c>
      <c r="SP6">
        <v>130</v>
      </c>
      <c r="SQ6">
        <v>130</v>
      </c>
      <c r="SR6">
        <v>130</v>
      </c>
      <c r="SS6">
        <v>130</v>
      </c>
      <c r="ST6">
        <v>130</v>
      </c>
      <c r="SU6">
        <v>130</v>
      </c>
      <c r="SV6">
        <v>130</v>
      </c>
      <c r="SW6">
        <v>130</v>
      </c>
      <c r="SX6">
        <v>130</v>
      </c>
      <c r="SY6">
        <v>130</v>
      </c>
      <c r="SZ6">
        <v>130</v>
      </c>
      <c r="TA6">
        <v>130</v>
      </c>
      <c r="TB6">
        <v>132</v>
      </c>
      <c r="TC6">
        <v>132</v>
      </c>
      <c r="TD6">
        <v>132</v>
      </c>
      <c r="TE6">
        <v>132</v>
      </c>
      <c r="TF6">
        <v>132</v>
      </c>
      <c r="TG6">
        <v>132</v>
      </c>
      <c r="TH6">
        <v>132</v>
      </c>
      <c r="TI6">
        <v>132</v>
      </c>
      <c r="TJ6">
        <v>132</v>
      </c>
      <c r="TK6">
        <v>132</v>
      </c>
      <c r="TL6">
        <v>132</v>
      </c>
      <c r="TM6">
        <v>133</v>
      </c>
      <c r="TN6">
        <v>133</v>
      </c>
      <c r="TO6">
        <v>133</v>
      </c>
      <c r="TP6">
        <v>133</v>
      </c>
      <c r="TQ6">
        <v>133</v>
      </c>
      <c r="TR6">
        <v>135</v>
      </c>
      <c r="TS6">
        <v>135</v>
      </c>
      <c r="TT6">
        <v>135</v>
      </c>
      <c r="TU6">
        <v>135</v>
      </c>
      <c r="TV6">
        <v>135</v>
      </c>
      <c r="TW6">
        <v>136</v>
      </c>
      <c r="TX6">
        <v>137</v>
      </c>
      <c r="TY6">
        <v>137</v>
      </c>
      <c r="TZ6">
        <v>137</v>
      </c>
      <c r="UA6">
        <v>138</v>
      </c>
      <c r="UB6">
        <v>138</v>
      </c>
      <c r="UC6">
        <v>138</v>
      </c>
      <c r="UD6">
        <v>139</v>
      </c>
      <c r="UE6">
        <v>140</v>
      </c>
      <c r="UF6">
        <v>140</v>
      </c>
      <c r="UG6">
        <v>140</v>
      </c>
      <c r="UH6">
        <v>142</v>
      </c>
      <c r="UI6">
        <v>143</v>
      </c>
      <c r="UJ6">
        <v>143</v>
      </c>
      <c r="UK6">
        <v>143</v>
      </c>
      <c r="UL6">
        <v>145</v>
      </c>
      <c r="UM6">
        <v>145</v>
      </c>
      <c r="UN6">
        <v>150</v>
      </c>
      <c r="UO6">
        <v>152</v>
      </c>
      <c r="UP6">
        <v>152</v>
      </c>
      <c r="UQ6">
        <v>158</v>
      </c>
      <c r="UR6">
        <v>158</v>
      </c>
      <c r="US6">
        <v>158</v>
      </c>
      <c r="UT6">
        <v>158</v>
      </c>
      <c r="UU6">
        <v>158</v>
      </c>
      <c r="UV6">
        <v>160</v>
      </c>
      <c r="UW6">
        <v>166</v>
      </c>
      <c r="UX6">
        <v>168</v>
      </c>
      <c r="UY6">
        <v>170</v>
      </c>
    </row>
    <row r="7" spans="1:1176">
      <c r="A7" s="11">
        <v>88</v>
      </c>
      <c r="B7">
        <v>90</v>
      </c>
      <c r="C7">
        <v>93</v>
      </c>
      <c r="D7">
        <v>100</v>
      </c>
      <c r="E7">
        <v>100</v>
      </c>
      <c r="F7">
        <v>107</v>
      </c>
      <c r="G7">
        <v>107</v>
      </c>
      <c r="H7">
        <v>107</v>
      </c>
      <c r="I7">
        <v>109.5</v>
      </c>
      <c r="J7">
        <v>110</v>
      </c>
      <c r="K7">
        <v>110</v>
      </c>
      <c r="L7">
        <v>110</v>
      </c>
      <c r="M7">
        <v>110</v>
      </c>
      <c r="N7">
        <v>110</v>
      </c>
      <c r="O7">
        <v>110</v>
      </c>
      <c r="P7">
        <v>112</v>
      </c>
      <c r="Q7">
        <v>112</v>
      </c>
      <c r="R7">
        <v>112</v>
      </c>
      <c r="S7">
        <v>112</v>
      </c>
      <c r="T7">
        <v>112</v>
      </c>
      <c r="U7">
        <v>114</v>
      </c>
      <c r="V7">
        <v>114</v>
      </c>
      <c r="W7">
        <v>114</v>
      </c>
      <c r="X7">
        <v>115</v>
      </c>
      <c r="Y7">
        <v>115</v>
      </c>
      <c r="Z7">
        <v>115</v>
      </c>
      <c r="AA7">
        <v>115</v>
      </c>
      <c r="AB7">
        <v>116</v>
      </c>
      <c r="AC7">
        <v>120</v>
      </c>
      <c r="AD7">
        <v>120</v>
      </c>
      <c r="AE7">
        <v>120</v>
      </c>
      <c r="AF7">
        <v>120</v>
      </c>
      <c r="AG7">
        <v>120</v>
      </c>
      <c r="AH7">
        <v>120</v>
      </c>
      <c r="AI7">
        <v>120</v>
      </c>
      <c r="AJ7">
        <v>121</v>
      </c>
      <c r="AK7">
        <v>122</v>
      </c>
      <c r="AL7">
        <v>123</v>
      </c>
      <c r="AM7">
        <v>123</v>
      </c>
      <c r="AN7">
        <v>124</v>
      </c>
      <c r="AO7">
        <v>124</v>
      </c>
      <c r="AP7">
        <v>124</v>
      </c>
      <c r="AQ7">
        <v>125</v>
      </c>
      <c r="AR7">
        <v>125</v>
      </c>
      <c r="AS7">
        <v>125</v>
      </c>
      <c r="AT7">
        <v>125</v>
      </c>
      <c r="AU7">
        <v>125</v>
      </c>
      <c r="AV7">
        <v>125</v>
      </c>
      <c r="AW7">
        <v>125</v>
      </c>
      <c r="AX7">
        <v>125</v>
      </c>
      <c r="AY7">
        <v>125</v>
      </c>
      <c r="AZ7">
        <v>125</v>
      </c>
      <c r="BA7">
        <v>125</v>
      </c>
      <c r="BB7">
        <v>125</v>
      </c>
      <c r="BC7">
        <v>125</v>
      </c>
      <c r="BD7">
        <v>125</v>
      </c>
      <c r="BE7">
        <v>127</v>
      </c>
      <c r="BF7">
        <v>127</v>
      </c>
      <c r="BG7">
        <v>127</v>
      </c>
      <c r="BH7">
        <v>127</v>
      </c>
      <c r="BI7">
        <v>127</v>
      </c>
      <c r="BJ7">
        <v>127</v>
      </c>
      <c r="BK7">
        <v>127</v>
      </c>
      <c r="BL7">
        <v>128</v>
      </c>
      <c r="BM7">
        <v>128</v>
      </c>
      <c r="BN7">
        <v>130</v>
      </c>
      <c r="BO7">
        <v>130</v>
      </c>
      <c r="BP7">
        <v>130</v>
      </c>
      <c r="BQ7">
        <v>130</v>
      </c>
      <c r="BR7">
        <v>130</v>
      </c>
      <c r="BS7">
        <v>130</v>
      </c>
      <c r="BT7">
        <v>130</v>
      </c>
      <c r="BU7">
        <v>130</v>
      </c>
      <c r="BV7">
        <v>130</v>
      </c>
      <c r="BW7">
        <v>130</v>
      </c>
      <c r="BX7">
        <v>130</v>
      </c>
      <c r="BY7">
        <v>130</v>
      </c>
      <c r="BZ7">
        <v>130</v>
      </c>
      <c r="CA7">
        <v>130</v>
      </c>
      <c r="CB7">
        <v>130.5</v>
      </c>
      <c r="CC7">
        <v>130.5</v>
      </c>
      <c r="CD7">
        <v>131</v>
      </c>
      <c r="CE7">
        <v>131</v>
      </c>
      <c r="CF7">
        <v>131</v>
      </c>
      <c r="CG7">
        <v>131</v>
      </c>
      <c r="CH7">
        <v>131</v>
      </c>
      <c r="CI7">
        <v>131</v>
      </c>
      <c r="CJ7">
        <v>131.5</v>
      </c>
      <c r="CK7">
        <v>131.5</v>
      </c>
      <c r="CL7">
        <v>131.5</v>
      </c>
      <c r="CM7">
        <v>132</v>
      </c>
      <c r="CN7">
        <v>132</v>
      </c>
      <c r="CO7">
        <v>132</v>
      </c>
      <c r="CP7">
        <v>132</v>
      </c>
      <c r="CQ7">
        <v>132</v>
      </c>
      <c r="CR7">
        <v>133</v>
      </c>
      <c r="CS7">
        <v>133</v>
      </c>
      <c r="CT7">
        <v>133</v>
      </c>
      <c r="CU7">
        <v>135</v>
      </c>
      <c r="CV7">
        <v>135</v>
      </c>
      <c r="CW7">
        <v>135</v>
      </c>
      <c r="CX7">
        <v>135</v>
      </c>
      <c r="CY7">
        <v>135</v>
      </c>
      <c r="CZ7">
        <v>135</v>
      </c>
      <c r="DA7">
        <v>135</v>
      </c>
      <c r="DB7">
        <v>135</v>
      </c>
      <c r="DC7">
        <v>135</v>
      </c>
      <c r="DD7">
        <v>135</v>
      </c>
      <c r="DE7">
        <v>135</v>
      </c>
      <c r="DF7">
        <v>135</v>
      </c>
      <c r="DG7">
        <v>135</v>
      </c>
      <c r="DH7">
        <v>135</v>
      </c>
      <c r="DI7">
        <v>137</v>
      </c>
      <c r="DJ7">
        <v>138</v>
      </c>
      <c r="DK7">
        <v>138</v>
      </c>
      <c r="DL7">
        <v>138</v>
      </c>
      <c r="DM7">
        <v>138</v>
      </c>
      <c r="DN7">
        <v>138</v>
      </c>
      <c r="DO7">
        <v>139</v>
      </c>
      <c r="DP7">
        <v>139</v>
      </c>
      <c r="DQ7">
        <v>139</v>
      </c>
      <c r="DR7">
        <v>139</v>
      </c>
      <c r="DS7">
        <v>139</v>
      </c>
      <c r="DT7">
        <v>139</v>
      </c>
      <c r="DU7">
        <v>139</v>
      </c>
      <c r="DV7">
        <v>139</v>
      </c>
      <c r="DW7">
        <v>140</v>
      </c>
      <c r="DX7">
        <v>140</v>
      </c>
      <c r="DY7">
        <v>140</v>
      </c>
      <c r="DZ7">
        <v>140</v>
      </c>
      <c r="EA7">
        <v>140</v>
      </c>
      <c r="EB7">
        <v>141</v>
      </c>
      <c r="EC7">
        <v>141</v>
      </c>
      <c r="ED7">
        <v>142</v>
      </c>
      <c r="EE7">
        <v>142</v>
      </c>
      <c r="EF7">
        <v>142</v>
      </c>
      <c r="EG7">
        <v>142</v>
      </c>
      <c r="EH7">
        <v>142</v>
      </c>
      <c r="EI7">
        <v>143</v>
      </c>
      <c r="EJ7">
        <v>143</v>
      </c>
      <c r="EK7">
        <v>143</v>
      </c>
      <c r="EL7">
        <v>144</v>
      </c>
      <c r="EM7">
        <v>144</v>
      </c>
      <c r="EN7">
        <v>145</v>
      </c>
      <c r="EO7">
        <v>145</v>
      </c>
      <c r="EP7">
        <v>145</v>
      </c>
      <c r="EQ7">
        <v>145</v>
      </c>
      <c r="ER7">
        <v>145</v>
      </c>
      <c r="ES7">
        <v>145</v>
      </c>
      <c r="ET7">
        <v>145</v>
      </c>
      <c r="EU7">
        <v>145</v>
      </c>
      <c r="EV7">
        <v>145</v>
      </c>
      <c r="EW7">
        <v>145</v>
      </c>
      <c r="EX7">
        <v>145</v>
      </c>
      <c r="EY7">
        <v>145</v>
      </c>
      <c r="EZ7">
        <v>145</v>
      </c>
      <c r="FA7">
        <v>145</v>
      </c>
      <c r="FB7">
        <v>145</v>
      </c>
      <c r="FC7">
        <v>145</v>
      </c>
      <c r="FD7">
        <v>145</v>
      </c>
      <c r="FE7">
        <v>145</v>
      </c>
      <c r="FF7">
        <v>145</v>
      </c>
      <c r="FG7">
        <v>146</v>
      </c>
      <c r="FH7">
        <v>146</v>
      </c>
      <c r="FI7">
        <v>146</v>
      </c>
      <c r="FJ7">
        <v>146</v>
      </c>
      <c r="FK7">
        <v>146.5</v>
      </c>
      <c r="FL7">
        <v>147</v>
      </c>
      <c r="FM7">
        <v>147</v>
      </c>
      <c r="FN7">
        <v>147</v>
      </c>
      <c r="FO7">
        <v>147</v>
      </c>
      <c r="FP7">
        <v>148</v>
      </c>
      <c r="FQ7">
        <v>149</v>
      </c>
      <c r="FR7">
        <v>149</v>
      </c>
      <c r="FS7">
        <v>149</v>
      </c>
      <c r="FT7">
        <v>149</v>
      </c>
      <c r="FU7">
        <v>149</v>
      </c>
      <c r="FV7">
        <v>150</v>
      </c>
      <c r="FW7">
        <v>150</v>
      </c>
      <c r="FX7">
        <v>150</v>
      </c>
      <c r="FY7">
        <v>150</v>
      </c>
      <c r="FZ7">
        <v>150</v>
      </c>
      <c r="GA7">
        <v>150</v>
      </c>
      <c r="GB7">
        <v>150</v>
      </c>
      <c r="GC7">
        <v>150</v>
      </c>
      <c r="GD7">
        <v>150.80000000000001</v>
      </c>
      <c r="GE7">
        <v>150.80000000000001</v>
      </c>
      <c r="GF7">
        <v>151</v>
      </c>
      <c r="GG7">
        <v>151</v>
      </c>
      <c r="GH7">
        <v>152</v>
      </c>
      <c r="GI7">
        <v>153</v>
      </c>
      <c r="GJ7">
        <v>153</v>
      </c>
      <c r="GK7">
        <v>153</v>
      </c>
      <c r="GL7">
        <v>155</v>
      </c>
      <c r="GM7">
        <v>155</v>
      </c>
      <c r="GN7">
        <v>155</v>
      </c>
      <c r="GO7">
        <v>155</v>
      </c>
      <c r="GP7">
        <v>156</v>
      </c>
      <c r="GQ7">
        <v>156</v>
      </c>
      <c r="GR7">
        <v>157</v>
      </c>
      <c r="GS7">
        <v>158</v>
      </c>
      <c r="GT7">
        <v>158</v>
      </c>
      <c r="GU7">
        <v>158</v>
      </c>
      <c r="GV7">
        <v>158</v>
      </c>
      <c r="GW7">
        <v>158</v>
      </c>
      <c r="GX7">
        <v>158</v>
      </c>
      <c r="GY7">
        <v>158</v>
      </c>
      <c r="GZ7">
        <v>158</v>
      </c>
      <c r="HA7">
        <v>159</v>
      </c>
      <c r="HB7">
        <v>159</v>
      </c>
      <c r="HC7">
        <v>160</v>
      </c>
      <c r="HD7">
        <v>160</v>
      </c>
      <c r="HE7">
        <v>160</v>
      </c>
      <c r="HF7">
        <v>160</v>
      </c>
      <c r="HG7">
        <v>160</v>
      </c>
      <c r="HH7">
        <v>160</v>
      </c>
      <c r="HI7">
        <v>160</v>
      </c>
      <c r="HJ7">
        <v>161</v>
      </c>
      <c r="HK7">
        <v>162</v>
      </c>
      <c r="HL7">
        <v>162</v>
      </c>
      <c r="HM7">
        <v>162</v>
      </c>
      <c r="HN7">
        <v>163</v>
      </c>
      <c r="HO7">
        <v>163</v>
      </c>
      <c r="HP7">
        <v>163</v>
      </c>
      <c r="HQ7">
        <v>164</v>
      </c>
      <c r="HR7">
        <v>165</v>
      </c>
      <c r="HS7">
        <v>165</v>
      </c>
      <c r="HT7">
        <v>165</v>
      </c>
      <c r="HU7">
        <v>165</v>
      </c>
      <c r="HV7">
        <v>165</v>
      </c>
      <c r="HW7">
        <v>168</v>
      </c>
      <c r="HX7">
        <v>168</v>
      </c>
      <c r="HY7">
        <v>170</v>
      </c>
      <c r="HZ7">
        <v>170</v>
      </c>
      <c r="IA7">
        <v>170</v>
      </c>
      <c r="IB7">
        <v>170</v>
      </c>
      <c r="IC7">
        <v>171</v>
      </c>
      <c r="ID7">
        <v>173</v>
      </c>
      <c r="IE7">
        <v>175</v>
      </c>
      <c r="IF7">
        <v>175</v>
      </c>
      <c r="IG7">
        <v>175</v>
      </c>
      <c r="IH7">
        <v>178</v>
      </c>
      <c r="II7">
        <v>181</v>
      </c>
      <c r="IJ7">
        <v>181</v>
      </c>
      <c r="IK7">
        <v>182</v>
      </c>
      <c r="IL7">
        <v>182</v>
      </c>
      <c r="IM7">
        <v>182</v>
      </c>
      <c r="IN7">
        <v>182</v>
      </c>
      <c r="IO7">
        <v>182</v>
      </c>
      <c r="IP7">
        <v>182</v>
      </c>
      <c r="IQ7">
        <v>183</v>
      </c>
      <c r="IR7">
        <v>183</v>
      </c>
      <c r="IS7">
        <v>184</v>
      </c>
      <c r="IT7">
        <v>184</v>
      </c>
      <c r="IU7">
        <v>184</v>
      </c>
      <c r="IV7">
        <v>184</v>
      </c>
      <c r="IW7">
        <v>185</v>
      </c>
      <c r="IX7">
        <v>185</v>
      </c>
      <c r="IY7">
        <v>185</v>
      </c>
      <c r="IZ7">
        <v>185</v>
      </c>
      <c r="JA7">
        <v>186</v>
      </c>
      <c r="JB7">
        <v>186</v>
      </c>
      <c r="JC7">
        <v>187</v>
      </c>
      <c r="JD7">
        <v>188</v>
      </c>
      <c r="JE7">
        <v>189</v>
      </c>
      <c r="JF7">
        <v>200</v>
      </c>
      <c r="JG7">
        <v>218</v>
      </c>
    </row>
    <row r="8" spans="1:1176">
      <c r="A8" s="11">
        <v>28</v>
      </c>
      <c r="B8">
        <v>32</v>
      </c>
      <c r="C8">
        <v>36</v>
      </c>
      <c r="D8">
        <v>36</v>
      </c>
      <c r="E8">
        <v>38</v>
      </c>
      <c r="F8">
        <v>38</v>
      </c>
      <c r="G8">
        <v>38</v>
      </c>
      <c r="H8">
        <v>38</v>
      </c>
      <c r="I8">
        <v>40</v>
      </c>
      <c r="J8">
        <v>40</v>
      </c>
      <c r="K8">
        <v>40</v>
      </c>
      <c r="L8">
        <v>40</v>
      </c>
      <c r="M8">
        <v>40</v>
      </c>
      <c r="N8">
        <v>40</v>
      </c>
      <c r="O8">
        <v>40</v>
      </c>
      <c r="P8">
        <v>42</v>
      </c>
      <c r="Q8">
        <v>42</v>
      </c>
      <c r="R8">
        <v>42</v>
      </c>
      <c r="S8">
        <v>42</v>
      </c>
      <c r="T8">
        <v>42</v>
      </c>
      <c r="U8">
        <v>43</v>
      </c>
      <c r="V8">
        <v>43</v>
      </c>
      <c r="W8">
        <v>43</v>
      </c>
      <c r="X8">
        <v>43</v>
      </c>
      <c r="Y8">
        <v>43</v>
      </c>
      <c r="Z8">
        <v>43</v>
      </c>
      <c r="AA8">
        <v>43</v>
      </c>
      <c r="AB8">
        <v>43.5</v>
      </c>
      <c r="AC8">
        <v>45</v>
      </c>
      <c r="AD8">
        <v>45</v>
      </c>
      <c r="AE8">
        <v>45</v>
      </c>
      <c r="AF8">
        <v>46</v>
      </c>
      <c r="AG8">
        <v>46</v>
      </c>
      <c r="AH8">
        <v>46</v>
      </c>
      <c r="AI8">
        <v>46</v>
      </c>
      <c r="AJ8">
        <v>46</v>
      </c>
      <c r="AK8">
        <v>46</v>
      </c>
      <c r="AL8">
        <v>47</v>
      </c>
      <c r="AM8">
        <v>47</v>
      </c>
      <c r="AN8">
        <v>47</v>
      </c>
      <c r="AO8">
        <v>47</v>
      </c>
      <c r="AP8">
        <v>47</v>
      </c>
      <c r="AQ8">
        <v>47</v>
      </c>
      <c r="AR8">
        <v>47</v>
      </c>
      <c r="AS8">
        <v>47.5</v>
      </c>
      <c r="AT8">
        <v>48</v>
      </c>
      <c r="AU8">
        <v>48</v>
      </c>
      <c r="AV8">
        <v>48</v>
      </c>
      <c r="AW8">
        <v>48</v>
      </c>
      <c r="AX8">
        <v>48</v>
      </c>
      <c r="AY8">
        <v>48</v>
      </c>
      <c r="AZ8">
        <v>48.5</v>
      </c>
      <c r="BA8">
        <v>49</v>
      </c>
      <c r="BB8">
        <v>49</v>
      </c>
      <c r="BC8">
        <v>49</v>
      </c>
      <c r="BD8">
        <v>49</v>
      </c>
      <c r="BE8">
        <v>49</v>
      </c>
      <c r="BF8">
        <v>49</v>
      </c>
      <c r="BG8">
        <v>49</v>
      </c>
      <c r="BH8">
        <v>49</v>
      </c>
      <c r="BI8">
        <v>49.5</v>
      </c>
      <c r="BJ8">
        <v>50</v>
      </c>
      <c r="BK8">
        <v>50</v>
      </c>
      <c r="BL8">
        <v>50</v>
      </c>
      <c r="BM8">
        <v>50</v>
      </c>
      <c r="BN8">
        <v>50</v>
      </c>
      <c r="BO8">
        <v>50</v>
      </c>
      <c r="BP8">
        <v>50</v>
      </c>
      <c r="BQ8">
        <v>50</v>
      </c>
      <c r="BR8">
        <v>50</v>
      </c>
      <c r="BS8">
        <v>50</v>
      </c>
      <c r="BT8">
        <v>50</v>
      </c>
      <c r="BU8">
        <v>50</v>
      </c>
      <c r="BV8">
        <v>50</v>
      </c>
      <c r="BW8">
        <v>50</v>
      </c>
      <c r="BX8">
        <v>50</v>
      </c>
      <c r="BY8">
        <v>50</v>
      </c>
      <c r="BZ8">
        <v>50</v>
      </c>
      <c r="CA8">
        <v>50</v>
      </c>
      <c r="CB8">
        <v>50</v>
      </c>
      <c r="CC8">
        <v>50</v>
      </c>
      <c r="CD8">
        <v>50</v>
      </c>
      <c r="CE8">
        <v>50</v>
      </c>
      <c r="CF8">
        <v>50</v>
      </c>
      <c r="CG8">
        <v>50</v>
      </c>
      <c r="CH8">
        <v>50</v>
      </c>
      <c r="CI8">
        <v>50.5</v>
      </c>
      <c r="CJ8">
        <v>50.7</v>
      </c>
      <c r="CK8">
        <v>51</v>
      </c>
      <c r="CL8">
        <v>51</v>
      </c>
      <c r="CM8">
        <v>51</v>
      </c>
      <c r="CN8">
        <v>51</v>
      </c>
      <c r="CO8">
        <v>51</v>
      </c>
      <c r="CP8">
        <v>51</v>
      </c>
      <c r="CQ8">
        <v>51</v>
      </c>
      <c r="CR8">
        <v>51</v>
      </c>
      <c r="CS8">
        <v>51</v>
      </c>
      <c r="CT8">
        <v>51</v>
      </c>
      <c r="CU8">
        <v>51</v>
      </c>
      <c r="CV8">
        <v>51</v>
      </c>
      <c r="CW8">
        <v>51.7</v>
      </c>
      <c r="CX8">
        <v>51.7</v>
      </c>
      <c r="CY8">
        <v>52</v>
      </c>
      <c r="CZ8">
        <v>52</v>
      </c>
      <c r="DA8">
        <v>52</v>
      </c>
      <c r="DB8">
        <v>52</v>
      </c>
      <c r="DC8">
        <v>52</v>
      </c>
      <c r="DD8">
        <v>52</v>
      </c>
      <c r="DE8">
        <v>52</v>
      </c>
      <c r="DF8">
        <v>52</v>
      </c>
      <c r="DG8">
        <v>52</v>
      </c>
      <c r="DH8">
        <v>52</v>
      </c>
      <c r="DI8">
        <v>52</v>
      </c>
      <c r="DJ8">
        <v>52</v>
      </c>
      <c r="DK8">
        <v>53</v>
      </c>
      <c r="DL8">
        <v>53</v>
      </c>
      <c r="DM8">
        <v>53</v>
      </c>
      <c r="DN8">
        <v>53</v>
      </c>
      <c r="DO8">
        <v>53</v>
      </c>
      <c r="DP8">
        <v>53</v>
      </c>
      <c r="DQ8">
        <v>53</v>
      </c>
      <c r="DR8">
        <v>53</v>
      </c>
      <c r="DS8">
        <v>53</v>
      </c>
      <c r="DT8">
        <v>53</v>
      </c>
      <c r="DU8">
        <v>53</v>
      </c>
      <c r="DV8">
        <v>53</v>
      </c>
      <c r="DW8">
        <v>53</v>
      </c>
      <c r="DX8">
        <v>53</v>
      </c>
      <c r="DY8">
        <v>53.7</v>
      </c>
      <c r="DZ8">
        <v>53.7</v>
      </c>
      <c r="EA8">
        <v>53.8</v>
      </c>
      <c r="EB8">
        <v>54</v>
      </c>
      <c r="EC8">
        <v>54</v>
      </c>
      <c r="ED8">
        <v>54</v>
      </c>
      <c r="EE8">
        <v>54</v>
      </c>
      <c r="EF8">
        <v>54</v>
      </c>
      <c r="EG8">
        <v>54</v>
      </c>
      <c r="EH8">
        <v>54</v>
      </c>
      <c r="EI8">
        <v>54</v>
      </c>
      <c r="EJ8">
        <v>54</v>
      </c>
      <c r="EK8">
        <v>54</v>
      </c>
      <c r="EL8">
        <v>54</v>
      </c>
      <c r="EM8">
        <v>54</v>
      </c>
      <c r="EN8">
        <v>54.5</v>
      </c>
      <c r="EO8">
        <v>55</v>
      </c>
      <c r="EP8">
        <v>55</v>
      </c>
      <c r="EQ8">
        <v>55</v>
      </c>
      <c r="ER8">
        <v>55</v>
      </c>
      <c r="ES8">
        <v>55</v>
      </c>
      <c r="ET8">
        <v>55</v>
      </c>
      <c r="EU8">
        <v>55</v>
      </c>
      <c r="EV8">
        <v>55</v>
      </c>
      <c r="EW8">
        <v>55</v>
      </c>
      <c r="EX8">
        <v>55</v>
      </c>
      <c r="EY8">
        <v>55</v>
      </c>
      <c r="EZ8">
        <v>55</v>
      </c>
      <c r="FA8">
        <v>55</v>
      </c>
      <c r="FB8">
        <v>55</v>
      </c>
      <c r="FC8">
        <v>55</v>
      </c>
      <c r="FD8">
        <v>55</v>
      </c>
      <c r="FE8">
        <v>55</v>
      </c>
      <c r="FF8">
        <v>55</v>
      </c>
      <c r="FG8">
        <v>55</v>
      </c>
      <c r="FH8">
        <v>55</v>
      </c>
      <c r="FI8">
        <v>55</v>
      </c>
      <c r="FJ8">
        <v>55</v>
      </c>
      <c r="FK8">
        <v>55</v>
      </c>
      <c r="FL8">
        <v>55</v>
      </c>
      <c r="FM8">
        <v>55</v>
      </c>
      <c r="FN8">
        <v>55</v>
      </c>
      <c r="FO8">
        <v>55</v>
      </c>
      <c r="FP8">
        <v>55</v>
      </c>
      <c r="FQ8">
        <v>55.5</v>
      </c>
      <c r="FR8">
        <v>56</v>
      </c>
      <c r="FS8">
        <v>56</v>
      </c>
      <c r="FT8">
        <v>56</v>
      </c>
      <c r="FU8">
        <v>56</v>
      </c>
      <c r="FV8">
        <v>56</v>
      </c>
      <c r="FW8">
        <v>56</v>
      </c>
      <c r="FX8">
        <v>56</v>
      </c>
      <c r="FY8">
        <v>56</v>
      </c>
      <c r="FZ8">
        <v>56</v>
      </c>
      <c r="GA8">
        <v>56</v>
      </c>
      <c r="GB8">
        <v>56</v>
      </c>
      <c r="GC8">
        <v>56</v>
      </c>
      <c r="GD8">
        <v>56</v>
      </c>
      <c r="GE8">
        <v>56</v>
      </c>
      <c r="GF8">
        <v>56</v>
      </c>
      <c r="GG8">
        <v>56</v>
      </c>
      <c r="GH8">
        <v>56</v>
      </c>
      <c r="GI8">
        <v>56</v>
      </c>
      <c r="GJ8">
        <v>56</v>
      </c>
      <c r="GK8">
        <v>56.7</v>
      </c>
      <c r="GL8">
        <v>57</v>
      </c>
      <c r="GM8">
        <v>57</v>
      </c>
      <c r="GN8">
        <v>57</v>
      </c>
      <c r="GO8">
        <v>57</v>
      </c>
      <c r="GP8">
        <v>57</v>
      </c>
      <c r="GQ8">
        <v>57</v>
      </c>
      <c r="GR8">
        <v>57</v>
      </c>
      <c r="GS8">
        <v>57</v>
      </c>
      <c r="GT8">
        <v>57</v>
      </c>
      <c r="GU8">
        <v>57</v>
      </c>
      <c r="GV8">
        <v>57</v>
      </c>
      <c r="GW8">
        <v>57</v>
      </c>
      <c r="GX8">
        <v>57</v>
      </c>
      <c r="GY8">
        <v>57</v>
      </c>
      <c r="GZ8">
        <v>57.1</v>
      </c>
      <c r="HA8">
        <v>58</v>
      </c>
      <c r="HB8">
        <v>58</v>
      </c>
      <c r="HC8">
        <v>58</v>
      </c>
      <c r="HD8">
        <v>58</v>
      </c>
      <c r="HE8">
        <v>58</v>
      </c>
      <c r="HF8">
        <v>58</v>
      </c>
      <c r="HG8">
        <v>58</v>
      </c>
      <c r="HH8">
        <v>58</v>
      </c>
      <c r="HI8">
        <v>58</v>
      </c>
      <c r="HJ8">
        <v>58</v>
      </c>
      <c r="HK8">
        <v>58</v>
      </c>
      <c r="HL8">
        <v>58</v>
      </c>
      <c r="HM8">
        <v>58</v>
      </c>
      <c r="HN8">
        <v>58</v>
      </c>
      <c r="HO8">
        <v>58</v>
      </c>
      <c r="HP8">
        <v>58</v>
      </c>
      <c r="HQ8">
        <v>58</v>
      </c>
      <c r="HR8">
        <v>58</v>
      </c>
      <c r="HS8">
        <v>58</v>
      </c>
      <c r="HT8">
        <v>58</v>
      </c>
      <c r="HU8">
        <v>58</v>
      </c>
      <c r="HV8">
        <v>58</v>
      </c>
      <c r="HW8">
        <v>58</v>
      </c>
      <c r="HX8">
        <v>58</v>
      </c>
      <c r="HY8">
        <v>58</v>
      </c>
      <c r="HZ8">
        <v>58</v>
      </c>
      <c r="IA8">
        <v>58.7</v>
      </c>
      <c r="IB8">
        <v>59</v>
      </c>
      <c r="IC8">
        <v>59</v>
      </c>
      <c r="ID8">
        <v>59</v>
      </c>
      <c r="IE8">
        <v>59</v>
      </c>
      <c r="IF8">
        <v>59</v>
      </c>
      <c r="IG8">
        <v>59.7</v>
      </c>
      <c r="IH8">
        <v>59.7</v>
      </c>
      <c r="II8">
        <v>60</v>
      </c>
      <c r="IJ8">
        <v>60</v>
      </c>
      <c r="IK8">
        <v>60</v>
      </c>
      <c r="IL8">
        <v>60</v>
      </c>
      <c r="IM8">
        <v>60</v>
      </c>
      <c r="IN8">
        <v>60</v>
      </c>
      <c r="IO8">
        <v>60</v>
      </c>
      <c r="IP8">
        <v>60</v>
      </c>
      <c r="IQ8">
        <v>60</v>
      </c>
      <c r="IR8">
        <v>60</v>
      </c>
      <c r="IS8">
        <v>60</v>
      </c>
      <c r="IT8">
        <v>60</v>
      </c>
      <c r="IU8">
        <v>60</v>
      </c>
      <c r="IV8">
        <v>60</v>
      </c>
      <c r="IW8">
        <v>60</v>
      </c>
      <c r="IX8">
        <v>60</v>
      </c>
      <c r="IY8">
        <v>60</v>
      </c>
      <c r="IZ8">
        <v>60</v>
      </c>
      <c r="JA8">
        <v>60</v>
      </c>
      <c r="JB8">
        <v>60</v>
      </c>
      <c r="JC8">
        <v>60</v>
      </c>
      <c r="JD8">
        <v>60</v>
      </c>
      <c r="JE8">
        <v>60</v>
      </c>
      <c r="JF8">
        <v>60</v>
      </c>
      <c r="JG8">
        <v>60</v>
      </c>
      <c r="JH8">
        <v>60</v>
      </c>
      <c r="JI8">
        <v>61</v>
      </c>
      <c r="JJ8">
        <v>61</v>
      </c>
      <c r="JK8">
        <v>61</v>
      </c>
      <c r="JL8">
        <v>61</v>
      </c>
      <c r="JM8">
        <v>61</v>
      </c>
      <c r="JN8">
        <v>61</v>
      </c>
      <c r="JO8">
        <v>61</v>
      </c>
      <c r="JP8">
        <v>61</v>
      </c>
      <c r="JQ8">
        <v>61</v>
      </c>
      <c r="JR8">
        <v>61</v>
      </c>
      <c r="JS8">
        <v>62</v>
      </c>
      <c r="JT8">
        <v>62</v>
      </c>
      <c r="JU8">
        <v>62</v>
      </c>
      <c r="JV8">
        <v>62</v>
      </c>
      <c r="JW8">
        <v>62</v>
      </c>
      <c r="JX8">
        <v>62</v>
      </c>
      <c r="JY8">
        <v>62</v>
      </c>
      <c r="JZ8">
        <v>62</v>
      </c>
      <c r="KA8">
        <v>62</v>
      </c>
      <c r="KB8">
        <v>62</v>
      </c>
      <c r="KC8">
        <v>62</v>
      </c>
      <c r="KD8">
        <v>62</v>
      </c>
      <c r="KE8">
        <v>62</v>
      </c>
      <c r="KF8">
        <v>62</v>
      </c>
      <c r="KG8">
        <v>62</v>
      </c>
      <c r="KH8">
        <v>63</v>
      </c>
      <c r="KI8">
        <v>63</v>
      </c>
      <c r="KJ8">
        <v>63</v>
      </c>
      <c r="KK8">
        <v>63</v>
      </c>
      <c r="KL8">
        <v>63</v>
      </c>
      <c r="KM8">
        <v>63</v>
      </c>
      <c r="KN8">
        <v>63</v>
      </c>
      <c r="KO8">
        <v>63</v>
      </c>
      <c r="KP8">
        <v>63</v>
      </c>
      <c r="KQ8">
        <v>63</v>
      </c>
      <c r="KR8">
        <v>63</v>
      </c>
      <c r="KS8">
        <v>63</v>
      </c>
      <c r="KT8">
        <v>63</v>
      </c>
      <c r="KU8">
        <v>63</v>
      </c>
      <c r="KV8">
        <v>63.5</v>
      </c>
      <c r="KW8">
        <v>63.5</v>
      </c>
      <c r="KX8">
        <v>64</v>
      </c>
      <c r="KY8">
        <v>64</v>
      </c>
      <c r="KZ8">
        <v>64</v>
      </c>
      <c r="LA8">
        <v>64</v>
      </c>
      <c r="LB8">
        <v>64</v>
      </c>
      <c r="LC8">
        <v>65</v>
      </c>
      <c r="LD8">
        <v>65</v>
      </c>
      <c r="LE8">
        <v>65</v>
      </c>
      <c r="LF8">
        <v>65</v>
      </c>
      <c r="LG8">
        <v>65</v>
      </c>
      <c r="LH8">
        <v>65</v>
      </c>
      <c r="LI8">
        <v>65</v>
      </c>
      <c r="LJ8">
        <v>65</v>
      </c>
      <c r="LK8">
        <v>65</v>
      </c>
      <c r="LL8">
        <v>65</v>
      </c>
      <c r="LM8">
        <v>65</v>
      </c>
      <c r="LN8">
        <v>65</v>
      </c>
      <c r="LO8">
        <v>65</v>
      </c>
      <c r="LP8">
        <v>65</v>
      </c>
      <c r="LQ8">
        <v>65</v>
      </c>
      <c r="LR8">
        <v>65</v>
      </c>
      <c r="LS8">
        <v>65</v>
      </c>
      <c r="LT8">
        <v>65</v>
      </c>
      <c r="LU8">
        <v>65</v>
      </c>
      <c r="LV8">
        <v>65</v>
      </c>
      <c r="LW8">
        <v>65</v>
      </c>
      <c r="LX8">
        <v>65</v>
      </c>
      <c r="LY8">
        <v>65</v>
      </c>
      <c r="LZ8">
        <v>65</v>
      </c>
      <c r="MA8">
        <v>65</v>
      </c>
      <c r="MB8">
        <v>65</v>
      </c>
      <c r="MC8">
        <v>65.400000000000006</v>
      </c>
      <c r="MD8">
        <v>65.5</v>
      </c>
      <c r="ME8">
        <v>65.5</v>
      </c>
      <c r="MF8">
        <v>65.5</v>
      </c>
      <c r="MG8">
        <v>66</v>
      </c>
      <c r="MH8">
        <v>66</v>
      </c>
      <c r="MI8">
        <v>66</v>
      </c>
      <c r="MJ8">
        <v>66</v>
      </c>
      <c r="MK8">
        <v>66</v>
      </c>
      <c r="ML8">
        <v>66</v>
      </c>
      <c r="MM8">
        <v>66</v>
      </c>
      <c r="MN8">
        <v>66</v>
      </c>
      <c r="MO8">
        <v>66</v>
      </c>
      <c r="MP8">
        <v>66</v>
      </c>
      <c r="MQ8">
        <v>66</v>
      </c>
      <c r="MR8">
        <v>66</v>
      </c>
      <c r="MS8">
        <v>66</v>
      </c>
      <c r="MT8">
        <v>66</v>
      </c>
      <c r="MU8">
        <v>66</v>
      </c>
      <c r="MV8">
        <v>66</v>
      </c>
      <c r="MW8">
        <v>66</v>
      </c>
      <c r="MX8">
        <v>66</v>
      </c>
      <c r="MY8">
        <v>66.7</v>
      </c>
      <c r="MZ8">
        <v>67</v>
      </c>
      <c r="NA8">
        <v>67</v>
      </c>
      <c r="NB8">
        <v>67</v>
      </c>
      <c r="NC8">
        <v>67</v>
      </c>
      <c r="ND8">
        <v>67</v>
      </c>
      <c r="NE8">
        <v>67</v>
      </c>
      <c r="NF8">
        <v>67</v>
      </c>
      <c r="NG8">
        <v>67</v>
      </c>
      <c r="NH8">
        <v>67</v>
      </c>
      <c r="NI8">
        <v>67</v>
      </c>
      <c r="NJ8">
        <v>67</v>
      </c>
      <c r="NK8">
        <v>67</v>
      </c>
      <c r="NL8">
        <v>67</v>
      </c>
      <c r="NM8">
        <v>67</v>
      </c>
      <c r="NN8">
        <v>67</v>
      </c>
      <c r="NO8">
        <v>68</v>
      </c>
      <c r="NP8">
        <v>68</v>
      </c>
      <c r="NQ8">
        <v>68</v>
      </c>
      <c r="NR8">
        <v>68</v>
      </c>
      <c r="NS8">
        <v>68</v>
      </c>
      <c r="NT8">
        <v>68</v>
      </c>
      <c r="NU8">
        <v>68.5</v>
      </c>
      <c r="NV8">
        <v>69</v>
      </c>
      <c r="NW8">
        <v>69</v>
      </c>
      <c r="NX8">
        <v>69</v>
      </c>
      <c r="NY8">
        <v>70</v>
      </c>
      <c r="NZ8">
        <v>70</v>
      </c>
      <c r="OA8">
        <v>70</v>
      </c>
      <c r="OB8">
        <v>70</v>
      </c>
      <c r="OC8">
        <v>70</v>
      </c>
      <c r="OD8">
        <v>70</v>
      </c>
      <c r="OE8">
        <v>70</v>
      </c>
      <c r="OF8">
        <v>70</v>
      </c>
      <c r="OG8">
        <v>70.5</v>
      </c>
      <c r="OH8">
        <v>70.5</v>
      </c>
      <c r="OI8">
        <v>70.5</v>
      </c>
      <c r="OJ8">
        <v>71</v>
      </c>
      <c r="OK8">
        <v>71</v>
      </c>
      <c r="OL8">
        <v>71</v>
      </c>
      <c r="OM8">
        <v>71</v>
      </c>
      <c r="ON8">
        <v>72</v>
      </c>
      <c r="OO8">
        <v>72</v>
      </c>
      <c r="OP8">
        <v>72</v>
      </c>
      <c r="OQ8">
        <v>73</v>
      </c>
      <c r="OR8">
        <v>73</v>
      </c>
      <c r="OS8">
        <v>73</v>
      </c>
      <c r="OT8">
        <v>73</v>
      </c>
      <c r="OU8">
        <v>73</v>
      </c>
      <c r="OV8">
        <v>73</v>
      </c>
      <c r="OW8">
        <v>73</v>
      </c>
      <c r="OX8">
        <v>74</v>
      </c>
      <c r="OY8">
        <v>74</v>
      </c>
      <c r="OZ8">
        <v>74</v>
      </c>
      <c r="PA8">
        <v>74</v>
      </c>
      <c r="PB8">
        <v>75</v>
      </c>
      <c r="PC8">
        <v>75</v>
      </c>
      <c r="PD8">
        <v>75</v>
      </c>
      <c r="PE8">
        <v>75</v>
      </c>
      <c r="PF8">
        <v>75</v>
      </c>
      <c r="PG8">
        <v>75</v>
      </c>
      <c r="PH8">
        <v>75</v>
      </c>
      <c r="PI8">
        <v>76</v>
      </c>
      <c r="PJ8">
        <v>78</v>
      </c>
      <c r="PK8">
        <v>79</v>
      </c>
      <c r="PL8">
        <v>79</v>
      </c>
      <c r="PM8">
        <v>79</v>
      </c>
      <c r="PN8">
        <v>79</v>
      </c>
      <c r="PO8">
        <v>80</v>
      </c>
      <c r="PP8">
        <v>80</v>
      </c>
      <c r="PQ8">
        <v>80</v>
      </c>
      <c r="PR8">
        <v>80</v>
      </c>
      <c r="PS8">
        <v>80</v>
      </c>
      <c r="PT8">
        <v>81</v>
      </c>
      <c r="PU8">
        <v>81</v>
      </c>
      <c r="PV8">
        <v>82</v>
      </c>
      <c r="PW8">
        <v>83</v>
      </c>
      <c r="PX8">
        <v>83</v>
      </c>
      <c r="PY8">
        <v>84</v>
      </c>
      <c r="PZ8">
        <v>85</v>
      </c>
      <c r="QA8">
        <v>86</v>
      </c>
      <c r="QB8">
        <v>86</v>
      </c>
      <c r="QC8">
        <v>86</v>
      </c>
      <c r="QD8">
        <v>87</v>
      </c>
      <c r="QE8">
        <v>87</v>
      </c>
      <c r="QF8">
        <v>87</v>
      </c>
      <c r="QG8">
        <v>87</v>
      </c>
      <c r="QH8">
        <v>87</v>
      </c>
      <c r="QI8">
        <v>87</v>
      </c>
      <c r="QJ8">
        <v>87</v>
      </c>
      <c r="QK8">
        <v>87</v>
      </c>
      <c r="QL8">
        <v>88</v>
      </c>
      <c r="QM8">
        <v>91</v>
      </c>
      <c r="QN8">
        <v>91</v>
      </c>
      <c r="QO8">
        <v>93</v>
      </c>
      <c r="QP8">
        <v>93</v>
      </c>
      <c r="QQ8">
        <v>93</v>
      </c>
      <c r="QR8">
        <v>94</v>
      </c>
    </row>
    <row r="9" spans="1:1176">
      <c r="A9" s="11">
        <v>52</v>
      </c>
      <c r="B9">
        <v>53</v>
      </c>
      <c r="C9">
        <v>54</v>
      </c>
      <c r="D9">
        <v>55</v>
      </c>
      <c r="E9">
        <v>55</v>
      </c>
      <c r="F9">
        <v>59</v>
      </c>
      <c r="G9">
        <v>59</v>
      </c>
      <c r="H9">
        <v>60</v>
      </c>
      <c r="I9">
        <v>60</v>
      </c>
      <c r="J9">
        <v>60</v>
      </c>
      <c r="K9">
        <v>60</v>
      </c>
      <c r="L9">
        <v>60</v>
      </c>
      <c r="M9">
        <v>60</v>
      </c>
      <c r="N9">
        <v>60</v>
      </c>
      <c r="O9">
        <v>60</v>
      </c>
      <c r="P9">
        <v>60</v>
      </c>
      <c r="Q9">
        <v>60</v>
      </c>
      <c r="R9">
        <v>61</v>
      </c>
      <c r="S9">
        <v>61</v>
      </c>
      <c r="T9">
        <v>61</v>
      </c>
      <c r="U9">
        <v>61</v>
      </c>
      <c r="V9">
        <v>62</v>
      </c>
      <c r="W9">
        <v>62</v>
      </c>
      <c r="X9">
        <v>62</v>
      </c>
      <c r="Y9">
        <v>62</v>
      </c>
      <c r="Z9">
        <v>62</v>
      </c>
      <c r="AA9">
        <v>62</v>
      </c>
      <c r="AB9">
        <v>63</v>
      </c>
      <c r="AC9">
        <v>64</v>
      </c>
      <c r="AD9">
        <v>64</v>
      </c>
      <c r="AE9">
        <v>64</v>
      </c>
      <c r="AF9">
        <v>64</v>
      </c>
      <c r="AG9">
        <v>65</v>
      </c>
      <c r="AH9">
        <v>65</v>
      </c>
      <c r="AI9">
        <v>65</v>
      </c>
      <c r="AJ9">
        <v>65</v>
      </c>
      <c r="AK9">
        <v>65</v>
      </c>
      <c r="AL9">
        <v>65</v>
      </c>
      <c r="AM9">
        <v>65</v>
      </c>
      <c r="AN9">
        <v>65</v>
      </c>
      <c r="AO9">
        <v>65</v>
      </c>
      <c r="AP9">
        <v>65</v>
      </c>
      <c r="AQ9">
        <v>65</v>
      </c>
      <c r="AR9">
        <v>65</v>
      </c>
      <c r="AS9">
        <v>66</v>
      </c>
      <c r="AT9">
        <v>66</v>
      </c>
      <c r="AU9">
        <v>66</v>
      </c>
      <c r="AV9">
        <v>66</v>
      </c>
      <c r="AW9">
        <v>66</v>
      </c>
      <c r="AX9">
        <v>66</v>
      </c>
      <c r="AY9">
        <v>66</v>
      </c>
      <c r="AZ9">
        <v>66</v>
      </c>
      <c r="BA9">
        <v>66</v>
      </c>
      <c r="BB9">
        <v>67</v>
      </c>
      <c r="BC9">
        <v>67</v>
      </c>
      <c r="BD9">
        <v>67</v>
      </c>
      <c r="BE9">
        <v>67</v>
      </c>
      <c r="BF9">
        <v>67</v>
      </c>
      <c r="BG9">
        <v>67</v>
      </c>
      <c r="BH9">
        <v>67</v>
      </c>
      <c r="BI9">
        <v>68</v>
      </c>
      <c r="BJ9">
        <v>68</v>
      </c>
      <c r="BK9">
        <v>68</v>
      </c>
      <c r="BL9">
        <v>68</v>
      </c>
      <c r="BM9">
        <v>68</v>
      </c>
      <c r="BN9">
        <v>68</v>
      </c>
      <c r="BO9">
        <v>68</v>
      </c>
      <c r="BP9">
        <v>68</v>
      </c>
      <c r="BQ9">
        <v>68</v>
      </c>
      <c r="BR9">
        <v>68</v>
      </c>
      <c r="BS9">
        <v>68</v>
      </c>
      <c r="BT9">
        <v>68</v>
      </c>
      <c r="BU9">
        <v>69</v>
      </c>
      <c r="BV9">
        <v>69</v>
      </c>
      <c r="BW9">
        <v>69</v>
      </c>
      <c r="BX9">
        <v>69</v>
      </c>
      <c r="BY9">
        <v>69</v>
      </c>
      <c r="BZ9">
        <v>69</v>
      </c>
      <c r="CA9">
        <v>69</v>
      </c>
      <c r="CB9">
        <v>69</v>
      </c>
      <c r="CC9">
        <v>69</v>
      </c>
      <c r="CD9">
        <v>70</v>
      </c>
      <c r="CE9">
        <v>70</v>
      </c>
      <c r="CF9">
        <v>70</v>
      </c>
      <c r="CG9">
        <v>70</v>
      </c>
      <c r="CH9">
        <v>70</v>
      </c>
      <c r="CI9">
        <v>70</v>
      </c>
      <c r="CJ9">
        <v>70</v>
      </c>
      <c r="CK9">
        <v>70</v>
      </c>
      <c r="CL9">
        <v>70</v>
      </c>
      <c r="CM9">
        <v>70</v>
      </c>
      <c r="CN9">
        <v>70</v>
      </c>
      <c r="CO9">
        <v>70</v>
      </c>
      <c r="CP9">
        <v>70</v>
      </c>
      <c r="CQ9">
        <v>71</v>
      </c>
      <c r="CR9">
        <v>71</v>
      </c>
      <c r="CS9">
        <v>71</v>
      </c>
      <c r="CT9">
        <v>71</v>
      </c>
      <c r="CU9">
        <v>71</v>
      </c>
      <c r="CV9">
        <v>71</v>
      </c>
      <c r="CW9">
        <v>71</v>
      </c>
      <c r="CX9">
        <v>71</v>
      </c>
      <c r="CY9">
        <v>71</v>
      </c>
      <c r="CZ9">
        <v>72</v>
      </c>
      <c r="DA9">
        <v>72</v>
      </c>
      <c r="DB9">
        <v>72</v>
      </c>
      <c r="DC9">
        <v>72</v>
      </c>
      <c r="DD9">
        <v>72</v>
      </c>
      <c r="DE9">
        <v>72</v>
      </c>
      <c r="DF9">
        <v>72</v>
      </c>
      <c r="DG9">
        <v>72</v>
      </c>
      <c r="DH9">
        <v>72</v>
      </c>
      <c r="DI9">
        <v>72</v>
      </c>
      <c r="DJ9">
        <v>72</v>
      </c>
      <c r="DK9">
        <v>72</v>
      </c>
      <c r="DL9">
        <v>72</v>
      </c>
      <c r="DM9">
        <v>72</v>
      </c>
      <c r="DN9">
        <v>72</v>
      </c>
      <c r="DO9">
        <v>72</v>
      </c>
      <c r="DP9">
        <v>72</v>
      </c>
      <c r="DQ9">
        <v>72</v>
      </c>
      <c r="DR9">
        <v>73</v>
      </c>
      <c r="DS9">
        <v>73</v>
      </c>
      <c r="DT9">
        <v>74</v>
      </c>
      <c r="DU9">
        <v>74</v>
      </c>
      <c r="DV9">
        <v>74</v>
      </c>
      <c r="DW9">
        <v>74</v>
      </c>
      <c r="DX9">
        <v>74</v>
      </c>
      <c r="DY9">
        <v>75</v>
      </c>
      <c r="DZ9">
        <v>75</v>
      </c>
      <c r="EA9">
        <v>75</v>
      </c>
      <c r="EB9">
        <v>75</v>
      </c>
      <c r="EC9">
        <v>75</v>
      </c>
      <c r="ED9">
        <v>75</v>
      </c>
      <c r="EE9">
        <v>75</v>
      </c>
      <c r="EF9">
        <v>75</v>
      </c>
      <c r="EG9">
        <v>75</v>
      </c>
      <c r="EH9">
        <v>75</v>
      </c>
      <c r="EI9">
        <v>75</v>
      </c>
      <c r="EJ9">
        <v>75</v>
      </c>
      <c r="EK9">
        <v>75</v>
      </c>
      <c r="EL9">
        <v>76</v>
      </c>
      <c r="EM9">
        <v>76</v>
      </c>
      <c r="EN9">
        <v>76</v>
      </c>
      <c r="EO9">
        <v>77</v>
      </c>
      <c r="EP9">
        <v>77</v>
      </c>
      <c r="EQ9">
        <v>77</v>
      </c>
      <c r="ER9">
        <v>77</v>
      </c>
      <c r="ES9">
        <v>77</v>
      </c>
      <c r="ET9">
        <v>78</v>
      </c>
      <c r="EU9">
        <v>78</v>
      </c>
      <c r="EV9">
        <v>78</v>
      </c>
      <c r="EW9">
        <v>78</v>
      </c>
      <c r="EX9">
        <v>78</v>
      </c>
      <c r="EY9">
        <v>78</v>
      </c>
      <c r="EZ9">
        <v>78</v>
      </c>
      <c r="FA9">
        <v>78</v>
      </c>
      <c r="FB9">
        <v>78</v>
      </c>
      <c r="FC9">
        <v>79</v>
      </c>
      <c r="FD9">
        <v>79</v>
      </c>
      <c r="FE9">
        <v>79</v>
      </c>
      <c r="FF9">
        <v>79</v>
      </c>
      <c r="FG9">
        <v>80</v>
      </c>
      <c r="FH9">
        <v>80</v>
      </c>
      <c r="FI9">
        <v>80</v>
      </c>
      <c r="FJ9">
        <v>80</v>
      </c>
      <c r="FK9">
        <v>80</v>
      </c>
      <c r="FL9">
        <v>80</v>
      </c>
      <c r="FM9">
        <v>80</v>
      </c>
      <c r="FN9">
        <v>80</v>
      </c>
      <c r="FO9">
        <v>80</v>
      </c>
      <c r="FP9">
        <v>80</v>
      </c>
      <c r="FQ9">
        <v>80</v>
      </c>
      <c r="FR9">
        <v>80</v>
      </c>
      <c r="FS9">
        <v>80</v>
      </c>
      <c r="FT9">
        <v>80</v>
      </c>
      <c r="FU9">
        <v>81</v>
      </c>
      <c r="FV9">
        <v>82</v>
      </c>
      <c r="FW9">
        <v>82</v>
      </c>
      <c r="FX9">
        <v>82</v>
      </c>
      <c r="FY9">
        <v>83</v>
      </c>
      <c r="FZ9">
        <v>83</v>
      </c>
      <c r="GA9">
        <v>83</v>
      </c>
      <c r="GB9">
        <v>83</v>
      </c>
      <c r="GC9">
        <v>85</v>
      </c>
      <c r="GD9">
        <v>85</v>
      </c>
      <c r="GE9">
        <v>85</v>
      </c>
      <c r="GF9">
        <v>85</v>
      </c>
      <c r="GG9">
        <v>85</v>
      </c>
      <c r="GH9">
        <v>85</v>
      </c>
      <c r="GI9">
        <v>85</v>
      </c>
      <c r="GJ9">
        <v>85</v>
      </c>
      <c r="GK9">
        <v>85</v>
      </c>
      <c r="GL9">
        <v>85</v>
      </c>
      <c r="GM9">
        <v>85</v>
      </c>
      <c r="GN9">
        <v>85</v>
      </c>
      <c r="GO9">
        <v>85</v>
      </c>
      <c r="GP9">
        <v>86</v>
      </c>
      <c r="GQ9">
        <v>86</v>
      </c>
      <c r="GR9">
        <v>86</v>
      </c>
      <c r="GS9">
        <v>86</v>
      </c>
      <c r="GT9">
        <v>86</v>
      </c>
      <c r="GU9">
        <v>86</v>
      </c>
      <c r="GV9">
        <v>86</v>
      </c>
      <c r="GW9">
        <v>86</v>
      </c>
      <c r="GX9">
        <v>86</v>
      </c>
      <c r="GY9">
        <v>86</v>
      </c>
      <c r="GZ9">
        <v>86</v>
      </c>
      <c r="HA9">
        <v>86</v>
      </c>
      <c r="HB9">
        <v>86</v>
      </c>
      <c r="HC9">
        <v>86.5</v>
      </c>
      <c r="HD9">
        <v>87</v>
      </c>
      <c r="HE9">
        <v>87</v>
      </c>
      <c r="HF9">
        <v>87</v>
      </c>
      <c r="HG9">
        <v>87</v>
      </c>
      <c r="HH9">
        <v>87</v>
      </c>
      <c r="HI9">
        <v>87.5</v>
      </c>
      <c r="HJ9">
        <v>87.5</v>
      </c>
      <c r="HK9">
        <v>87.5</v>
      </c>
      <c r="HL9">
        <v>88</v>
      </c>
      <c r="HM9">
        <v>88</v>
      </c>
      <c r="HN9">
        <v>89</v>
      </c>
      <c r="HO9">
        <v>89.5</v>
      </c>
      <c r="HP9">
        <v>90</v>
      </c>
      <c r="HQ9">
        <v>90</v>
      </c>
      <c r="HR9">
        <v>90</v>
      </c>
      <c r="HS9">
        <v>90</v>
      </c>
      <c r="HT9">
        <v>90</v>
      </c>
      <c r="HU9">
        <v>90</v>
      </c>
      <c r="HV9">
        <v>90</v>
      </c>
      <c r="HW9">
        <v>90</v>
      </c>
      <c r="HX9">
        <v>90</v>
      </c>
      <c r="HY9">
        <v>90</v>
      </c>
      <c r="HZ9">
        <v>90</v>
      </c>
      <c r="IA9">
        <v>90</v>
      </c>
      <c r="IB9">
        <v>90</v>
      </c>
      <c r="IC9">
        <v>90</v>
      </c>
      <c r="ID9">
        <v>90</v>
      </c>
      <c r="IE9">
        <v>90</v>
      </c>
      <c r="IF9">
        <v>90</v>
      </c>
      <c r="IG9">
        <v>90</v>
      </c>
      <c r="IH9">
        <v>90</v>
      </c>
      <c r="II9">
        <v>91</v>
      </c>
      <c r="IJ9">
        <v>91</v>
      </c>
      <c r="IK9">
        <v>91</v>
      </c>
      <c r="IL9">
        <v>92</v>
      </c>
      <c r="IM9">
        <v>92</v>
      </c>
      <c r="IN9">
        <v>92</v>
      </c>
      <c r="IO9">
        <v>92</v>
      </c>
      <c r="IP9">
        <v>92</v>
      </c>
      <c r="IQ9">
        <v>92</v>
      </c>
      <c r="IR9">
        <v>93</v>
      </c>
      <c r="IS9">
        <v>93</v>
      </c>
      <c r="IT9">
        <v>93</v>
      </c>
      <c r="IU9">
        <v>93</v>
      </c>
      <c r="IV9">
        <v>93.5</v>
      </c>
      <c r="IW9">
        <v>96</v>
      </c>
      <c r="IX9">
        <v>98</v>
      </c>
      <c r="IY9">
        <v>98</v>
      </c>
      <c r="IZ9">
        <v>99</v>
      </c>
      <c r="JA9">
        <v>99.5</v>
      </c>
      <c r="JB9">
        <v>100</v>
      </c>
      <c r="JC9">
        <v>100</v>
      </c>
      <c r="JD9">
        <v>100</v>
      </c>
      <c r="JE9">
        <v>100</v>
      </c>
      <c r="JF9">
        <v>100</v>
      </c>
      <c r="JG9">
        <v>100</v>
      </c>
      <c r="JH9">
        <v>101</v>
      </c>
      <c r="JI9">
        <v>102</v>
      </c>
      <c r="JJ9">
        <v>102</v>
      </c>
      <c r="JK9">
        <v>102</v>
      </c>
      <c r="JL9">
        <v>102</v>
      </c>
      <c r="JM9">
        <v>102</v>
      </c>
      <c r="JN9">
        <v>103</v>
      </c>
      <c r="JO9">
        <v>103</v>
      </c>
      <c r="JP9">
        <v>103</v>
      </c>
      <c r="JQ9">
        <v>103</v>
      </c>
      <c r="JR9">
        <v>103</v>
      </c>
      <c r="JS9">
        <v>108</v>
      </c>
      <c r="JT9">
        <v>108</v>
      </c>
      <c r="JU9">
        <v>108</v>
      </c>
      <c r="JV9">
        <v>113</v>
      </c>
      <c r="JW9">
        <v>115</v>
      </c>
    </row>
    <row r="10" spans="1:1176">
      <c r="A10" s="11">
        <v>72</v>
      </c>
      <c r="B10">
        <v>73</v>
      </c>
      <c r="C10">
        <v>75</v>
      </c>
      <c r="D10">
        <v>75</v>
      </c>
      <c r="E10">
        <v>77</v>
      </c>
      <c r="F10">
        <v>78</v>
      </c>
      <c r="G10">
        <v>82</v>
      </c>
      <c r="H10">
        <v>84</v>
      </c>
      <c r="I10">
        <v>84</v>
      </c>
      <c r="J10">
        <v>84</v>
      </c>
      <c r="K10">
        <v>84</v>
      </c>
      <c r="L10">
        <v>85</v>
      </c>
      <c r="M10">
        <v>85</v>
      </c>
      <c r="N10">
        <v>85</v>
      </c>
      <c r="O10">
        <v>86</v>
      </c>
      <c r="P10">
        <v>88</v>
      </c>
      <c r="Q10">
        <v>88</v>
      </c>
      <c r="R10">
        <v>88</v>
      </c>
      <c r="S10">
        <v>88</v>
      </c>
      <c r="T10">
        <v>91</v>
      </c>
      <c r="U10">
        <v>91</v>
      </c>
      <c r="V10">
        <v>92</v>
      </c>
      <c r="W10">
        <v>92</v>
      </c>
      <c r="X10">
        <v>92</v>
      </c>
      <c r="Y10">
        <v>92</v>
      </c>
      <c r="Z10">
        <v>92</v>
      </c>
      <c r="AA10">
        <v>92</v>
      </c>
      <c r="AB10">
        <v>93</v>
      </c>
      <c r="AC10">
        <v>93</v>
      </c>
      <c r="AD10">
        <v>94</v>
      </c>
      <c r="AE10">
        <v>95</v>
      </c>
      <c r="AF10">
        <v>95</v>
      </c>
      <c r="AG10">
        <v>95</v>
      </c>
      <c r="AH10">
        <v>96</v>
      </c>
      <c r="AI10">
        <v>96</v>
      </c>
      <c r="AJ10">
        <v>96</v>
      </c>
      <c r="AK10">
        <v>96</v>
      </c>
      <c r="AL10">
        <v>96</v>
      </c>
      <c r="AM10">
        <v>96</v>
      </c>
      <c r="AN10">
        <v>96</v>
      </c>
      <c r="AO10">
        <v>97</v>
      </c>
      <c r="AP10">
        <v>97</v>
      </c>
      <c r="AQ10">
        <v>98</v>
      </c>
      <c r="AR10">
        <v>98</v>
      </c>
      <c r="AS10">
        <v>98</v>
      </c>
      <c r="AT10">
        <v>98</v>
      </c>
      <c r="AU10">
        <v>99</v>
      </c>
      <c r="AV10">
        <v>99</v>
      </c>
      <c r="AW10">
        <v>99</v>
      </c>
      <c r="AX10">
        <v>100</v>
      </c>
      <c r="AY10">
        <v>100</v>
      </c>
      <c r="AZ10">
        <v>100</v>
      </c>
      <c r="BA10">
        <v>100</v>
      </c>
      <c r="BB10">
        <v>100</v>
      </c>
      <c r="BC10">
        <v>100</v>
      </c>
      <c r="BD10">
        <v>100</v>
      </c>
      <c r="BE10">
        <v>100</v>
      </c>
      <c r="BF10">
        <v>100</v>
      </c>
      <c r="BG10">
        <v>100</v>
      </c>
      <c r="BH10">
        <v>100</v>
      </c>
      <c r="BI10">
        <v>101</v>
      </c>
      <c r="BJ10">
        <v>101</v>
      </c>
      <c r="BK10">
        <v>102</v>
      </c>
      <c r="BL10">
        <v>102</v>
      </c>
      <c r="BM10">
        <v>102</v>
      </c>
      <c r="BN10">
        <v>102</v>
      </c>
      <c r="BO10">
        <v>103</v>
      </c>
      <c r="BP10">
        <v>105</v>
      </c>
      <c r="BQ10">
        <v>105</v>
      </c>
      <c r="BR10">
        <v>105</v>
      </c>
      <c r="BS10">
        <v>105</v>
      </c>
      <c r="BT10">
        <v>105</v>
      </c>
      <c r="BU10">
        <v>105</v>
      </c>
      <c r="BV10">
        <v>105</v>
      </c>
      <c r="BW10">
        <v>105</v>
      </c>
      <c r="BX10">
        <v>106</v>
      </c>
      <c r="BY10">
        <v>106</v>
      </c>
      <c r="BZ10">
        <v>108</v>
      </c>
      <c r="CA10">
        <v>109</v>
      </c>
      <c r="CB10">
        <v>109</v>
      </c>
      <c r="CC10">
        <v>109</v>
      </c>
      <c r="CD10">
        <v>110</v>
      </c>
      <c r="CE10">
        <v>110</v>
      </c>
      <c r="CF10">
        <v>110</v>
      </c>
      <c r="CG10">
        <v>110</v>
      </c>
      <c r="CH10">
        <v>110</v>
      </c>
      <c r="CI10">
        <v>110.5</v>
      </c>
      <c r="CJ10">
        <v>110.5</v>
      </c>
      <c r="CK10">
        <v>112</v>
      </c>
      <c r="CL10">
        <v>112</v>
      </c>
      <c r="CM10">
        <v>112</v>
      </c>
      <c r="CN10">
        <v>112</v>
      </c>
      <c r="CO10">
        <v>112</v>
      </c>
      <c r="CP10">
        <v>112</v>
      </c>
      <c r="CQ10">
        <v>112.5</v>
      </c>
      <c r="CR10">
        <v>113</v>
      </c>
      <c r="CS10">
        <v>113</v>
      </c>
      <c r="CT10">
        <v>113</v>
      </c>
      <c r="CU10">
        <v>114</v>
      </c>
      <c r="CV10">
        <v>114</v>
      </c>
      <c r="CW10">
        <v>115</v>
      </c>
      <c r="CX10">
        <v>115</v>
      </c>
      <c r="CY10">
        <v>115</v>
      </c>
      <c r="CZ10">
        <v>115</v>
      </c>
      <c r="DA10">
        <v>115</v>
      </c>
      <c r="DB10">
        <v>115</v>
      </c>
      <c r="DC10">
        <v>115</v>
      </c>
      <c r="DD10">
        <v>115</v>
      </c>
      <c r="DE10">
        <v>115</v>
      </c>
      <c r="DF10">
        <v>115</v>
      </c>
      <c r="DG10">
        <v>116</v>
      </c>
      <c r="DH10">
        <v>116</v>
      </c>
      <c r="DI10">
        <v>116</v>
      </c>
      <c r="DJ10">
        <v>117</v>
      </c>
      <c r="DK10">
        <v>118</v>
      </c>
      <c r="DL10">
        <v>118</v>
      </c>
      <c r="DM10">
        <v>119</v>
      </c>
      <c r="DN10">
        <v>119</v>
      </c>
      <c r="DO10">
        <v>119</v>
      </c>
      <c r="DP10">
        <v>120</v>
      </c>
      <c r="DQ10">
        <v>120</v>
      </c>
      <c r="DR10">
        <v>120</v>
      </c>
      <c r="DS10">
        <v>120</v>
      </c>
      <c r="DT10">
        <v>120</v>
      </c>
      <c r="DU10">
        <v>120</v>
      </c>
      <c r="DV10">
        <v>120</v>
      </c>
      <c r="DW10">
        <v>120</v>
      </c>
      <c r="DX10">
        <v>120</v>
      </c>
      <c r="DY10">
        <v>121</v>
      </c>
      <c r="DZ10">
        <v>121</v>
      </c>
      <c r="EA10">
        <v>121</v>
      </c>
      <c r="EB10">
        <v>122</v>
      </c>
      <c r="EC10">
        <v>122</v>
      </c>
      <c r="ED10">
        <v>123</v>
      </c>
      <c r="EE10">
        <v>123</v>
      </c>
      <c r="EF10">
        <v>123</v>
      </c>
      <c r="EG10">
        <v>123</v>
      </c>
      <c r="EH10">
        <v>123</v>
      </c>
      <c r="EI10">
        <v>123</v>
      </c>
      <c r="EJ10">
        <v>123</v>
      </c>
      <c r="EK10">
        <v>123</v>
      </c>
      <c r="EL10">
        <v>123</v>
      </c>
      <c r="EM10">
        <v>124</v>
      </c>
      <c r="EN10">
        <v>124</v>
      </c>
      <c r="EO10">
        <v>124</v>
      </c>
      <c r="EP10">
        <v>124</v>
      </c>
      <c r="EQ10">
        <v>125</v>
      </c>
      <c r="ER10">
        <v>125</v>
      </c>
      <c r="ES10">
        <v>125</v>
      </c>
      <c r="ET10">
        <v>125</v>
      </c>
      <c r="EU10">
        <v>125</v>
      </c>
      <c r="EV10">
        <v>125</v>
      </c>
      <c r="EW10">
        <v>125</v>
      </c>
      <c r="EX10">
        <v>125</v>
      </c>
      <c r="EY10">
        <v>125</v>
      </c>
      <c r="EZ10">
        <v>125</v>
      </c>
      <c r="FA10">
        <v>125</v>
      </c>
      <c r="FB10">
        <v>125</v>
      </c>
      <c r="FC10">
        <v>125</v>
      </c>
      <c r="FD10">
        <v>125</v>
      </c>
      <c r="FE10">
        <v>125</v>
      </c>
      <c r="FF10">
        <v>125</v>
      </c>
      <c r="FG10">
        <v>125</v>
      </c>
      <c r="FH10">
        <v>125</v>
      </c>
      <c r="FI10">
        <v>125</v>
      </c>
      <c r="FJ10">
        <v>126</v>
      </c>
      <c r="FK10">
        <v>126</v>
      </c>
      <c r="FL10">
        <v>126</v>
      </c>
      <c r="FM10">
        <v>126</v>
      </c>
      <c r="FN10">
        <v>126</v>
      </c>
      <c r="FO10">
        <v>126</v>
      </c>
      <c r="FP10">
        <v>126</v>
      </c>
      <c r="FQ10">
        <v>126</v>
      </c>
      <c r="FR10">
        <v>126</v>
      </c>
      <c r="FS10">
        <v>126</v>
      </c>
      <c r="FT10">
        <v>126</v>
      </c>
      <c r="FU10">
        <v>126</v>
      </c>
      <c r="FV10">
        <v>126</v>
      </c>
      <c r="FW10">
        <v>126</v>
      </c>
      <c r="FX10">
        <v>126</v>
      </c>
      <c r="FY10">
        <v>126</v>
      </c>
      <c r="FZ10">
        <v>126</v>
      </c>
      <c r="GA10">
        <v>126</v>
      </c>
      <c r="GB10">
        <v>126</v>
      </c>
      <c r="GC10">
        <v>127</v>
      </c>
      <c r="GD10">
        <v>127</v>
      </c>
      <c r="GE10">
        <v>127</v>
      </c>
      <c r="GF10">
        <v>127</v>
      </c>
      <c r="GG10">
        <v>127</v>
      </c>
      <c r="GH10">
        <v>127</v>
      </c>
      <c r="GI10">
        <v>127</v>
      </c>
      <c r="GJ10">
        <v>127</v>
      </c>
      <c r="GK10">
        <v>127</v>
      </c>
      <c r="GL10">
        <v>127</v>
      </c>
      <c r="GM10">
        <v>127</v>
      </c>
      <c r="GN10">
        <v>127</v>
      </c>
      <c r="GO10">
        <v>127</v>
      </c>
      <c r="GP10">
        <v>127</v>
      </c>
      <c r="GQ10">
        <v>127</v>
      </c>
      <c r="GR10">
        <v>127</v>
      </c>
      <c r="GS10">
        <v>127</v>
      </c>
      <c r="GT10">
        <v>128</v>
      </c>
      <c r="GU10">
        <v>128</v>
      </c>
      <c r="GV10">
        <v>128</v>
      </c>
      <c r="GW10">
        <v>128</v>
      </c>
      <c r="GX10">
        <v>128</v>
      </c>
      <c r="GY10">
        <v>128</v>
      </c>
      <c r="GZ10">
        <v>128</v>
      </c>
      <c r="HA10">
        <v>128</v>
      </c>
      <c r="HB10">
        <v>128</v>
      </c>
      <c r="HC10">
        <v>128</v>
      </c>
      <c r="HD10">
        <v>128</v>
      </c>
      <c r="HE10">
        <v>128</v>
      </c>
      <c r="HF10">
        <v>129</v>
      </c>
      <c r="HG10">
        <v>129</v>
      </c>
      <c r="HH10">
        <v>129</v>
      </c>
      <c r="HI10">
        <v>129</v>
      </c>
      <c r="HJ10">
        <v>129</v>
      </c>
      <c r="HK10">
        <v>129</v>
      </c>
      <c r="HL10">
        <v>129</v>
      </c>
      <c r="HM10">
        <v>129</v>
      </c>
      <c r="HN10">
        <v>130</v>
      </c>
      <c r="HO10">
        <v>130</v>
      </c>
      <c r="HP10">
        <v>130</v>
      </c>
      <c r="HQ10">
        <v>130</v>
      </c>
      <c r="HR10">
        <v>130</v>
      </c>
      <c r="HS10">
        <v>130</v>
      </c>
      <c r="HT10">
        <v>130</v>
      </c>
      <c r="HU10">
        <v>130</v>
      </c>
      <c r="HV10">
        <v>130</v>
      </c>
      <c r="HW10">
        <v>130</v>
      </c>
      <c r="HX10">
        <v>130</v>
      </c>
      <c r="HY10">
        <v>130</v>
      </c>
      <c r="HZ10">
        <v>130</v>
      </c>
      <c r="IA10">
        <v>130</v>
      </c>
      <c r="IB10">
        <v>130</v>
      </c>
      <c r="IC10">
        <v>132</v>
      </c>
      <c r="ID10">
        <v>132</v>
      </c>
      <c r="IE10">
        <v>133</v>
      </c>
      <c r="IF10">
        <v>134</v>
      </c>
      <c r="IG10">
        <v>134</v>
      </c>
      <c r="IH10">
        <v>134</v>
      </c>
      <c r="II10">
        <v>135</v>
      </c>
      <c r="IJ10">
        <v>135</v>
      </c>
      <c r="IK10">
        <v>136</v>
      </c>
      <c r="IL10">
        <v>137</v>
      </c>
      <c r="IM10">
        <v>137</v>
      </c>
      <c r="IN10">
        <v>137</v>
      </c>
      <c r="IO10">
        <v>137</v>
      </c>
      <c r="IP10">
        <v>137</v>
      </c>
      <c r="IQ10">
        <v>137</v>
      </c>
      <c r="IR10">
        <v>137</v>
      </c>
      <c r="IS10">
        <v>138</v>
      </c>
      <c r="IT10">
        <v>140</v>
      </c>
      <c r="IU10">
        <v>144</v>
      </c>
      <c r="IV10">
        <v>148</v>
      </c>
      <c r="IW10">
        <v>150</v>
      </c>
      <c r="IX10">
        <v>153</v>
      </c>
      <c r="IY10">
        <v>165</v>
      </c>
      <c r="IZ10">
        <v>165</v>
      </c>
    </row>
    <row r="11" spans="1:1176">
      <c r="A11" s="11">
        <v>23.5</v>
      </c>
      <c r="B11">
        <v>31</v>
      </c>
      <c r="C11">
        <v>33</v>
      </c>
      <c r="D11">
        <v>33</v>
      </c>
      <c r="E11">
        <v>35</v>
      </c>
      <c r="F11">
        <v>35</v>
      </c>
      <c r="G11">
        <v>35</v>
      </c>
      <c r="H11">
        <v>35</v>
      </c>
      <c r="I11">
        <v>35</v>
      </c>
      <c r="J11">
        <v>35</v>
      </c>
      <c r="K11">
        <v>36</v>
      </c>
      <c r="L11">
        <v>36</v>
      </c>
      <c r="M11">
        <v>36</v>
      </c>
      <c r="N11">
        <v>36</v>
      </c>
      <c r="O11">
        <v>36</v>
      </c>
      <c r="P11">
        <v>36</v>
      </c>
      <c r="Q11">
        <v>37</v>
      </c>
      <c r="R11">
        <v>37</v>
      </c>
      <c r="S11">
        <v>37</v>
      </c>
      <c r="T11">
        <v>37</v>
      </c>
      <c r="U11">
        <v>37</v>
      </c>
      <c r="V11">
        <v>37</v>
      </c>
      <c r="W11">
        <v>37</v>
      </c>
      <c r="X11">
        <v>37</v>
      </c>
      <c r="Y11">
        <v>37</v>
      </c>
      <c r="Z11">
        <v>37</v>
      </c>
      <c r="AA11">
        <v>37</v>
      </c>
      <c r="AB11">
        <v>37</v>
      </c>
      <c r="AC11">
        <v>37</v>
      </c>
      <c r="AD11">
        <v>38</v>
      </c>
      <c r="AE11">
        <v>38</v>
      </c>
      <c r="AF11">
        <v>38</v>
      </c>
      <c r="AG11">
        <v>38</v>
      </c>
      <c r="AH11">
        <v>38</v>
      </c>
      <c r="AI11">
        <v>38</v>
      </c>
      <c r="AJ11">
        <v>38</v>
      </c>
      <c r="AK11">
        <v>38</v>
      </c>
      <c r="AL11">
        <v>38</v>
      </c>
      <c r="AM11">
        <v>38</v>
      </c>
      <c r="AN11">
        <v>38</v>
      </c>
      <c r="AO11">
        <v>38</v>
      </c>
      <c r="AP11">
        <v>38</v>
      </c>
      <c r="AQ11">
        <v>38</v>
      </c>
      <c r="AR11">
        <v>38</v>
      </c>
      <c r="AS11">
        <v>38</v>
      </c>
      <c r="AT11">
        <v>38.002000000000002</v>
      </c>
      <c r="AU11">
        <v>38.5</v>
      </c>
      <c r="AV11">
        <v>38.5</v>
      </c>
      <c r="AW11">
        <v>39</v>
      </c>
      <c r="AX11">
        <v>39</v>
      </c>
      <c r="AY11">
        <v>39</v>
      </c>
      <c r="AZ11">
        <v>39</v>
      </c>
      <c r="BA11">
        <v>39</v>
      </c>
      <c r="BB11">
        <v>39</v>
      </c>
      <c r="BC11">
        <v>39</v>
      </c>
      <c r="BD11">
        <v>39</v>
      </c>
      <c r="BE11">
        <v>39</v>
      </c>
      <c r="BF11">
        <v>40</v>
      </c>
      <c r="BG11">
        <v>40</v>
      </c>
      <c r="BH11">
        <v>40</v>
      </c>
      <c r="BI11">
        <v>40</v>
      </c>
      <c r="BJ11">
        <v>40</v>
      </c>
      <c r="BK11">
        <v>40</v>
      </c>
      <c r="BL11">
        <v>40</v>
      </c>
      <c r="BM11">
        <v>40</v>
      </c>
      <c r="BN11">
        <v>40</v>
      </c>
      <c r="BO11">
        <v>40</v>
      </c>
      <c r="BP11">
        <v>40</v>
      </c>
      <c r="BQ11">
        <v>40</v>
      </c>
      <c r="BR11">
        <v>40</v>
      </c>
      <c r="BS11">
        <v>40</v>
      </c>
      <c r="BT11">
        <v>40</v>
      </c>
      <c r="BU11">
        <v>40</v>
      </c>
      <c r="BV11">
        <v>40</v>
      </c>
      <c r="BW11">
        <v>40</v>
      </c>
      <c r="BX11">
        <v>40</v>
      </c>
      <c r="BY11">
        <v>40</v>
      </c>
      <c r="BZ11">
        <v>40</v>
      </c>
      <c r="CA11">
        <v>40</v>
      </c>
      <c r="CB11">
        <v>40</v>
      </c>
      <c r="CC11">
        <v>41</v>
      </c>
      <c r="CD11">
        <v>41</v>
      </c>
      <c r="CE11">
        <v>41</v>
      </c>
      <c r="CF11">
        <v>41</v>
      </c>
      <c r="CG11">
        <v>41</v>
      </c>
      <c r="CH11">
        <v>41</v>
      </c>
      <c r="CI11">
        <v>41</v>
      </c>
      <c r="CJ11">
        <v>41</v>
      </c>
      <c r="CK11">
        <v>41</v>
      </c>
      <c r="CL11">
        <v>41</v>
      </c>
      <c r="CM11">
        <v>41</v>
      </c>
      <c r="CN11">
        <v>41</v>
      </c>
      <c r="CO11">
        <v>41.7</v>
      </c>
      <c r="CP11">
        <v>41.7</v>
      </c>
      <c r="CQ11">
        <v>42</v>
      </c>
      <c r="CR11">
        <v>42</v>
      </c>
      <c r="CS11">
        <v>42</v>
      </c>
      <c r="CT11">
        <v>42</v>
      </c>
      <c r="CU11">
        <v>42</v>
      </c>
      <c r="CV11">
        <v>42</v>
      </c>
      <c r="CW11">
        <v>42</v>
      </c>
      <c r="CX11">
        <v>42</v>
      </c>
      <c r="CY11">
        <v>42</v>
      </c>
      <c r="CZ11">
        <v>42</v>
      </c>
      <c r="DA11">
        <v>42</v>
      </c>
      <c r="DB11">
        <v>42</v>
      </c>
      <c r="DC11">
        <v>42</v>
      </c>
      <c r="DD11">
        <v>42</v>
      </c>
      <c r="DE11">
        <v>42</v>
      </c>
      <c r="DF11">
        <v>42</v>
      </c>
      <c r="DG11">
        <v>42</v>
      </c>
      <c r="DH11">
        <v>42</v>
      </c>
      <c r="DI11">
        <v>42</v>
      </c>
      <c r="DJ11">
        <v>42</v>
      </c>
      <c r="DK11">
        <v>42</v>
      </c>
      <c r="DL11">
        <v>42</v>
      </c>
      <c r="DM11">
        <v>42</v>
      </c>
      <c r="DN11">
        <v>42</v>
      </c>
      <c r="DO11">
        <v>42</v>
      </c>
      <c r="DP11">
        <v>42</v>
      </c>
      <c r="DQ11">
        <v>42</v>
      </c>
      <c r="DR11">
        <v>42</v>
      </c>
      <c r="DS11">
        <v>42</v>
      </c>
      <c r="DT11">
        <v>42</v>
      </c>
      <c r="DU11">
        <v>42</v>
      </c>
      <c r="DV11">
        <v>42</v>
      </c>
      <c r="DW11">
        <v>42.7</v>
      </c>
      <c r="DX11">
        <v>43</v>
      </c>
      <c r="DY11">
        <v>43</v>
      </c>
      <c r="DZ11">
        <v>43</v>
      </c>
      <c r="EA11">
        <v>43</v>
      </c>
      <c r="EB11">
        <v>43</v>
      </c>
      <c r="EC11">
        <v>43</v>
      </c>
      <c r="ED11">
        <v>43</v>
      </c>
      <c r="EE11">
        <v>43</v>
      </c>
      <c r="EF11">
        <v>43</v>
      </c>
      <c r="EG11">
        <v>43</v>
      </c>
      <c r="EH11">
        <v>43</v>
      </c>
      <c r="EI11">
        <v>43</v>
      </c>
      <c r="EJ11">
        <v>43</v>
      </c>
      <c r="EK11">
        <v>43</v>
      </c>
      <c r="EL11">
        <v>43</v>
      </c>
      <c r="EM11">
        <v>43</v>
      </c>
      <c r="EN11">
        <v>43</v>
      </c>
      <c r="EO11">
        <v>43</v>
      </c>
      <c r="EP11">
        <v>43</v>
      </c>
      <c r="EQ11">
        <v>43</v>
      </c>
      <c r="ER11">
        <v>43</v>
      </c>
      <c r="ES11">
        <v>43</v>
      </c>
      <c r="ET11">
        <v>43</v>
      </c>
      <c r="EU11">
        <v>43</v>
      </c>
      <c r="EV11">
        <v>43</v>
      </c>
      <c r="EW11">
        <v>43</v>
      </c>
      <c r="EX11">
        <v>43</v>
      </c>
      <c r="EY11">
        <v>43.5</v>
      </c>
      <c r="EZ11">
        <v>43.5</v>
      </c>
      <c r="FA11">
        <v>43.5</v>
      </c>
      <c r="FB11">
        <v>43.5</v>
      </c>
      <c r="FC11">
        <v>43.5</v>
      </c>
      <c r="FD11">
        <v>44</v>
      </c>
      <c r="FE11">
        <v>44</v>
      </c>
      <c r="FF11">
        <v>44</v>
      </c>
      <c r="FG11">
        <v>44</v>
      </c>
      <c r="FH11">
        <v>44</v>
      </c>
      <c r="FI11">
        <v>44</v>
      </c>
      <c r="FJ11">
        <v>44</v>
      </c>
      <c r="FK11">
        <v>44</v>
      </c>
      <c r="FL11">
        <v>44</v>
      </c>
      <c r="FM11">
        <v>44</v>
      </c>
      <c r="FN11">
        <v>44</v>
      </c>
      <c r="FO11">
        <v>44</v>
      </c>
      <c r="FP11">
        <v>44</v>
      </c>
      <c r="FQ11">
        <v>44</v>
      </c>
      <c r="FR11">
        <v>44</v>
      </c>
      <c r="FS11">
        <v>44</v>
      </c>
      <c r="FT11">
        <v>44</v>
      </c>
      <c r="FU11">
        <v>44</v>
      </c>
      <c r="FV11">
        <v>44</v>
      </c>
      <c r="FW11">
        <v>44</v>
      </c>
      <c r="FX11">
        <v>44</v>
      </c>
      <c r="FY11">
        <v>44</v>
      </c>
      <c r="FZ11">
        <v>44</v>
      </c>
      <c r="GA11">
        <v>44.1</v>
      </c>
      <c r="GB11">
        <v>44.5</v>
      </c>
      <c r="GC11">
        <v>45</v>
      </c>
      <c r="GD11">
        <v>45</v>
      </c>
      <c r="GE11">
        <v>45</v>
      </c>
      <c r="GF11">
        <v>45</v>
      </c>
      <c r="GG11">
        <v>45</v>
      </c>
      <c r="GH11">
        <v>45</v>
      </c>
      <c r="GI11">
        <v>45</v>
      </c>
      <c r="GJ11">
        <v>45</v>
      </c>
      <c r="GK11">
        <v>45</v>
      </c>
      <c r="GL11">
        <v>45</v>
      </c>
      <c r="GM11">
        <v>45</v>
      </c>
      <c r="GN11">
        <v>45</v>
      </c>
      <c r="GO11">
        <v>45</v>
      </c>
      <c r="GP11">
        <v>45</v>
      </c>
      <c r="GQ11">
        <v>45</v>
      </c>
      <c r="GR11">
        <v>45</v>
      </c>
      <c r="GS11">
        <v>45</v>
      </c>
      <c r="GT11">
        <v>45</v>
      </c>
      <c r="GU11">
        <v>45</v>
      </c>
      <c r="GV11">
        <v>45</v>
      </c>
      <c r="GW11">
        <v>45</v>
      </c>
      <c r="GX11">
        <v>45</v>
      </c>
      <c r="GY11">
        <v>45</v>
      </c>
      <c r="GZ11">
        <v>45</v>
      </c>
      <c r="HA11">
        <v>45</v>
      </c>
      <c r="HB11">
        <v>45</v>
      </c>
      <c r="HC11">
        <v>45</v>
      </c>
      <c r="HD11">
        <v>45</v>
      </c>
      <c r="HE11">
        <v>45</v>
      </c>
      <c r="HF11">
        <v>45</v>
      </c>
      <c r="HG11">
        <v>45</v>
      </c>
      <c r="HH11">
        <v>45</v>
      </c>
      <c r="HI11">
        <v>45</v>
      </c>
      <c r="HJ11">
        <v>45</v>
      </c>
      <c r="HK11">
        <v>45</v>
      </c>
      <c r="HL11">
        <v>45</v>
      </c>
      <c r="HM11">
        <v>45</v>
      </c>
      <c r="HN11">
        <v>45</v>
      </c>
      <c r="HO11">
        <v>45</v>
      </c>
      <c r="HP11">
        <v>45</v>
      </c>
      <c r="HQ11">
        <v>45</v>
      </c>
      <c r="HR11">
        <v>45</v>
      </c>
      <c r="HS11">
        <v>45</v>
      </c>
      <c r="HT11">
        <v>45</v>
      </c>
      <c r="HU11">
        <v>45</v>
      </c>
      <c r="HV11">
        <v>45</v>
      </c>
      <c r="HW11">
        <v>45</v>
      </c>
      <c r="HX11">
        <v>45</v>
      </c>
      <c r="HY11">
        <v>45</v>
      </c>
      <c r="HZ11">
        <v>45</v>
      </c>
      <c r="IA11">
        <v>45</v>
      </c>
      <c r="IB11">
        <v>45</v>
      </c>
      <c r="IC11">
        <v>45</v>
      </c>
      <c r="ID11">
        <v>45</v>
      </c>
      <c r="IE11">
        <v>45</v>
      </c>
      <c r="IF11">
        <v>45.1</v>
      </c>
      <c r="IG11">
        <v>45.1</v>
      </c>
      <c r="IH11">
        <v>46</v>
      </c>
      <c r="II11">
        <v>46</v>
      </c>
      <c r="IJ11">
        <v>46</v>
      </c>
      <c r="IK11">
        <v>46</v>
      </c>
      <c r="IL11">
        <v>46</v>
      </c>
      <c r="IM11">
        <v>46</v>
      </c>
      <c r="IN11">
        <v>46</v>
      </c>
      <c r="IO11">
        <v>46</v>
      </c>
      <c r="IP11">
        <v>46</v>
      </c>
      <c r="IQ11">
        <v>46</v>
      </c>
      <c r="IR11">
        <v>46</v>
      </c>
      <c r="IS11">
        <v>46</v>
      </c>
      <c r="IT11">
        <v>46</v>
      </c>
      <c r="IU11">
        <v>46</v>
      </c>
      <c r="IV11">
        <v>46</v>
      </c>
      <c r="IW11">
        <v>46</v>
      </c>
      <c r="IX11">
        <v>46</v>
      </c>
      <c r="IY11">
        <v>46</v>
      </c>
      <c r="IZ11">
        <v>46</v>
      </c>
      <c r="JA11">
        <v>46</v>
      </c>
      <c r="JB11">
        <v>47</v>
      </c>
      <c r="JC11">
        <v>47</v>
      </c>
      <c r="JD11">
        <v>47</v>
      </c>
      <c r="JE11">
        <v>47</v>
      </c>
      <c r="JF11">
        <v>47</v>
      </c>
      <c r="JG11">
        <v>47</v>
      </c>
      <c r="JH11">
        <v>47</v>
      </c>
      <c r="JI11">
        <v>47</v>
      </c>
      <c r="JJ11">
        <v>47</v>
      </c>
      <c r="JK11">
        <v>47</v>
      </c>
      <c r="JL11">
        <v>47</v>
      </c>
      <c r="JM11">
        <v>47</v>
      </c>
      <c r="JN11">
        <v>47</v>
      </c>
      <c r="JO11">
        <v>47</v>
      </c>
      <c r="JP11">
        <v>47</v>
      </c>
      <c r="JQ11">
        <v>47</v>
      </c>
      <c r="JR11">
        <v>47</v>
      </c>
      <c r="JS11">
        <v>47</v>
      </c>
      <c r="JT11">
        <v>47</v>
      </c>
      <c r="JU11">
        <v>47</v>
      </c>
      <c r="JV11">
        <v>47</v>
      </c>
      <c r="JW11">
        <v>47</v>
      </c>
      <c r="JX11">
        <v>47</v>
      </c>
      <c r="JY11">
        <v>47</v>
      </c>
      <c r="JZ11">
        <v>47</v>
      </c>
      <c r="KA11">
        <v>47</v>
      </c>
      <c r="KB11">
        <v>47</v>
      </c>
      <c r="KC11">
        <v>47</v>
      </c>
      <c r="KD11">
        <v>47</v>
      </c>
      <c r="KE11">
        <v>47</v>
      </c>
      <c r="KF11">
        <v>47</v>
      </c>
      <c r="KG11">
        <v>47</v>
      </c>
      <c r="KH11">
        <v>47</v>
      </c>
      <c r="KI11">
        <v>47</v>
      </c>
      <c r="KJ11">
        <v>47</v>
      </c>
      <c r="KK11">
        <v>47</v>
      </c>
      <c r="KL11">
        <v>47</v>
      </c>
      <c r="KM11">
        <v>47</v>
      </c>
      <c r="KN11">
        <v>47</v>
      </c>
      <c r="KO11">
        <v>47</v>
      </c>
      <c r="KP11">
        <v>47</v>
      </c>
      <c r="KQ11">
        <v>47</v>
      </c>
      <c r="KR11">
        <v>47</v>
      </c>
      <c r="KS11">
        <v>47</v>
      </c>
      <c r="KT11">
        <v>47</v>
      </c>
      <c r="KU11">
        <v>47</v>
      </c>
      <c r="KV11">
        <v>47</v>
      </c>
      <c r="KW11">
        <v>47.5</v>
      </c>
      <c r="KX11">
        <v>47.5</v>
      </c>
      <c r="KY11">
        <v>47.7</v>
      </c>
      <c r="KZ11">
        <v>48</v>
      </c>
      <c r="LA11">
        <v>48</v>
      </c>
      <c r="LB11">
        <v>48</v>
      </c>
      <c r="LC11">
        <v>48</v>
      </c>
      <c r="LD11">
        <v>48</v>
      </c>
      <c r="LE11">
        <v>48</v>
      </c>
      <c r="LF11">
        <v>48</v>
      </c>
      <c r="LG11">
        <v>48</v>
      </c>
      <c r="LH11">
        <v>48</v>
      </c>
      <c r="LI11">
        <v>48</v>
      </c>
      <c r="LJ11">
        <v>48</v>
      </c>
      <c r="LK11">
        <v>48</v>
      </c>
      <c r="LL11">
        <v>48</v>
      </c>
      <c r="LM11">
        <v>48</v>
      </c>
      <c r="LN11">
        <v>48</v>
      </c>
      <c r="LO11">
        <v>48</v>
      </c>
      <c r="LP11">
        <v>48</v>
      </c>
      <c r="LQ11">
        <v>48</v>
      </c>
      <c r="LR11">
        <v>48</v>
      </c>
      <c r="LS11">
        <v>48</v>
      </c>
      <c r="LT11">
        <v>48</v>
      </c>
      <c r="LU11">
        <v>48</v>
      </c>
      <c r="LV11">
        <v>48</v>
      </c>
      <c r="LW11">
        <v>48</v>
      </c>
      <c r="LX11">
        <v>48</v>
      </c>
      <c r="LY11">
        <v>48</v>
      </c>
      <c r="LZ11">
        <v>48</v>
      </c>
      <c r="MA11">
        <v>48</v>
      </c>
      <c r="MB11">
        <v>48</v>
      </c>
      <c r="MC11">
        <v>48</v>
      </c>
      <c r="MD11">
        <v>48</v>
      </c>
      <c r="ME11">
        <v>48</v>
      </c>
      <c r="MF11">
        <v>48</v>
      </c>
      <c r="MG11">
        <v>48</v>
      </c>
      <c r="MH11">
        <v>48</v>
      </c>
      <c r="MI11">
        <v>48</v>
      </c>
      <c r="MJ11">
        <v>48</v>
      </c>
      <c r="MK11">
        <v>48</v>
      </c>
      <c r="ML11">
        <v>48</v>
      </c>
      <c r="MM11">
        <v>48</v>
      </c>
      <c r="MN11">
        <v>48</v>
      </c>
      <c r="MO11">
        <v>48</v>
      </c>
      <c r="MP11">
        <v>48</v>
      </c>
      <c r="MQ11">
        <v>48</v>
      </c>
      <c r="MR11">
        <v>48</v>
      </c>
      <c r="MS11">
        <v>48</v>
      </c>
      <c r="MT11">
        <v>48</v>
      </c>
      <c r="MU11">
        <v>48</v>
      </c>
      <c r="MV11">
        <v>48</v>
      </c>
      <c r="MW11">
        <v>48</v>
      </c>
      <c r="MX11">
        <v>48</v>
      </c>
      <c r="MY11">
        <v>48</v>
      </c>
      <c r="MZ11">
        <v>48</v>
      </c>
      <c r="NA11">
        <v>48</v>
      </c>
      <c r="NB11">
        <v>48</v>
      </c>
      <c r="NC11">
        <v>48</v>
      </c>
      <c r="ND11">
        <v>48</v>
      </c>
      <c r="NE11">
        <v>48</v>
      </c>
      <c r="NF11">
        <v>48</v>
      </c>
      <c r="NG11">
        <v>48</v>
      </c>
      <c r="NH11">
        <v>48</v>
      </c>
      <c r="NI11">
        <v>48.5</v>
      </c>
      <c r="NJ11">
        <v>48.5</v>
      </c>
      <c r="NK11">
        <v>49</v>
      </c>
      <c r="NL11">
        <v>49</v>
      </c>
      <c r="NM11">
        <v>49</v>
      </c>
      <c r="NN11">
        <v>49</v>
      </c>
      <c r="NO11">
        <v>49</v>
      </c>
      <c r="NP11">
        <v>49</v>
      </c>
      <c r="NQ11">
        <v>49</v>
      </c>
      <c r="NR11">
        <v>49</v>
      </c>
      <c r="NS11">
        <v>49</v>
      </c>
      <c r="NT11">
        <v>49</v>
      </c>
      <c r="NU11">
        <v>49</v>
      </c>
      <c r="NV11">
        <v>49</v>
      </c>
      <c r="NW11">
        <v>49</v>
      </c>
      <c r="NX11">
        <v>49</v>
      </c>
      <c r="NY11">
        <v>49</v>
      </c>
      <c r="NZ11">
        <v>49</v>
      </c>
      <c r="OA11">
        <v>49</v>
      </c>
      <c r="OB11">
        <v>49</v>
      </c>
      <c r="OC11">
        <v>49</v>
      </c>
      <c r="OD11">
        <v>49</v>
      </c>
      <c r="OE11">
        <v>49</v>
      </c>
      <c r="OF11">
        <v>49</v>
      </c>
      <c r="OG11">
        <v>49</v>
      </c>
      <c r="OH11">
        <v>49</v>
      </c>
      <c r="OI11">
        <v>49</v>
      </c>
      <c r="OJ11">
        <v>49</v>
      </c>
      <c r="OK11">
        <v>49</v>
      </c>
      <c r="OL11">
        <v>49</v>
      </c>
      <c r="OM11">
        <v>49</v>
      </c>
      <c r="ON11">
        <v>49</v>
      </c>
      <c r="OO11">
        <v>49</v>
      </c>
      <c r="OP11">
        <v>49</v>
      </c>
      <c r="OQ11">
        <v>49</v>
      </c>
      <c r="OR11">
        <v>49</v>
      </c>
      <c r="OS11">
        <v>49</v>
      </c>
      <c r="OT11">
        <v>49</v>
      </c>
      <c r="OU11">
        <v>49</v>
      </c>
      <c r="OV11">
        <v>49</v>
      </c>
      <c r="OW11">
        <v>49</v>
      </c>
      <c r="OX11">
        <v>49</v>
      </c>
      <c r="OY11">
        <v>49</v>
      </c>
      <c r="OZ11">
        <v>49</v>
      </c>
      <c r="PA11">
        <v>49</v>
      </c>
      <c r="PB11">
        <v>49</v>
      </c>
      <c r="PC11">
        <v>49</v>
      </c>
      <c r="PD11">
        <v>49</v>
      </c>
      <c r="PE11">
        <v>49</v>
      </c>
      <c r="PF11">
        <v>49</v>
      </c>
      <c r="PG11">
        <v>49</v>
      </c>
      <c r="PH11">
        <v>49</v>
      </c>
      <c r="PI11">
        <v>49</v>
      </c>
      <c r="PJ11">
        <v>49</v>
      </c>
      <c r="PK11">
        <v>49</v>
      </c>
      <c r="PL11">
        <v>49</v>
      </c>
      <c r="PM11">
        <v>49</v>
      </c>
      <c r="PN11">
        <v>49</v>
      </c>
      <c r="PO11">
        <v>49</v>
      </c>
      <c r="PP11">
        <v>49</v>
      </c>
      <c r="PQ11">
        <v>49</v>
      </c>
      <c r="PR11">
        <v>49</v>
      </c>
      <c r="PS11">
        <v>49</v>
      </c>
      <c r="PT11">
        <v>49</v>
      </c>
      <c r="PU11">
        <v>49</v>
      </c>
      <c r="PV11">
        <v>49</v>
      </c>
      <c r="PW11">
        <v>49</v>
      </c>
      <c r="PX11">
        <v>49</v>
      </c>
      <c r="PY11">
        <v>49</v>
      </c>
      <c r="PZ11">
        <v>49</v>
      </c>
      <c r="QA11">
        <v>49</v>
      </c>
      <c r="QB11">
        <v>49</v>
      </c>
      <c r="QC11">
        <v>49.5</v>
      </c>
      <c r="QD11">
        <v>50</v>
      </c>
      <c r="QE11">
        <v>50</v>
      </c>
      <c r="QF11">
        <v>50</v>
      </c>
      <c r="QG11">
        <v>50</v>
      </c>
      <c r="QH11">
        <v>50</v>
      </c>
      <c r="QI11">
        <v>50</v>
      </c>
      <c r="QJ11">
        <v>50</v>
      </c>
      <c r="QK11">
        <v>50</v>
      </c>
      <c r="QL11">
        <v>50</v>
      </c>
      <c r="QM11">
        <v>50</v>
      </c>
      <c r="QN11">
        <v>50</v>
      </c>
      <c r="QO11">
        <v>50</v>
      </c>
      <c r="QP11">
        <v>50</v>
      </c>
      <c r="QQ11">
        <v>50</v>
      </c>
      <c r="QR11">
        <v>50</v>
      </c>
      <c r="QS11">
        <v>50</v>
      </c>
      <c r="QT11">
        <v>50</v>
      </c>
      <c r="QU11">
        <v>50</v>
      </c>
      <c r="QV11">
        <v>50</v>
      </c>
      <c r="QW11">
        <v>50</v>
      </c>
      <c r="QX11">
        <v>50</v>
      </c>
      <c r="QY11">
        <v>50</v>
      </c>
      <c r="QZ11">
        <v>50</v>
      </c>
      <c r="RA11">
        <v>50</v>
      </c>
      <c r="RB11">
        <v>50</v>
      </c>
      <c r="RC11">
        <v>50</v>
      </c>
      <c r="RD11">
        <v>50</v>
      </c>
      <c r="RE11">
        <v>50</v>
      </c>
      <c r="RF11">
        <v>50</v>
      </c>
      <c r="RG11">
        <v>50</v>
      </c>
      <c r="RH11">
        <v>50</v>
      </c>
      <c r="RI11">
        <v>50</v>
      </c>
      <c r="RJ11">
        <v>50</v>
      </c>
      <c r="RK11">
        <v>50</v>
      </c>
      <c r="RL11">
        <v>50</v>
      </c>
      <c r="RM11">
        <v>50</v>
      </c>
      <c r="RN11">
        <v>50</v>
      </c>
      <c r="RO11">
        <v>50</v>
      </c>
      <c r="RP11">
        <v>50</v>
      </c>
      <c r="RQ11">
        <v>50</v>
      </c>
      <c r="RR11">
        <v>50</v>
      </c>
      <c r="RS11">
        <v>50</v>
      </c>
      <c r="RT11">
        <v>50</v>
      </c>
      <c r="RU11">
        <v>50</v>
      </c>
      <c r="RV11">
        <v>50</v>
      </c>
      <c r="RW11">
        <v>50</v>
      </c>
      <c r="RX11">
        <v>50</v>
      </c>
      <c r="RY11">
        <v>50</v>
      </c>
      <c r="RZ11">
        <v>50</v>
      </c>
      <c r="SA11">
        <v>50</v>
      </c>
      <c r="SB11">
        <v>50</v>
      </c>
      <c r="SC11">
        <v>50</v>
      </c>
      <c r="SD11">
        <v>50</v>
      </c>
      <c r="SE11">
        <v>50</v>
      </c>
      <c r="SF11">
        <v>50</v>
      </c>
      <c r="SG11">
        <v>50</v>
      </c>
      <c r="SH11">
        <v>50</v>
      </c>
      <c r="SI11">
        <v>50</v>
      </c>
      <c r="SJ11">
        <v>50</v>
      </c>
      <c r="SK11">
        <v>50</v>
      </c>
      <c r="SL11">
        <v>50</v>
      </c>
      <c r="SM11">
        <v>50</v>
      </c>
      <c r="SN11">
        <v>50</v>
      </c>
      <c r="SO11">
        <v>50</v>
      </c>
      <c r="SP11">
        <v>50</v>
      </c>
      <c r="SQ11">
        <v>50</v>
      </c>
      <c r="SR11">
        <v>50</v>
      </c>
      <c r="SS11">
        <v>50</v>
      </c>
      <c r="ST11">
        <v>50</v>
      </c>
      <c r="SU11">
        <v>50</v>
      </c>
      <c r="SV11">
        <v>50</v>
      </c>
      <c r="SW11">
        <v>50</v>
      </c>
      <c r="SX11">
        <v>50</v>
      </c>
      <c r="SY11">
        <v>50</v>
      </c>
      <c r="SZ11">
        <v>50</v>
      </c>
      <c r="TA11">
        <v>50</v>
      </c>
      <c r="TB11">
        <v>50</v>
      </c>
      <c r="TC11">
        <v>50</v>
      </c>
      <c r="TD11">
        <v>50</v>
      </c>
      <c r="TE11">
        <v>50.5</v>
      </c>
      <c r="TF11">
        <v>51</v>
      </c>
      <c r="TG11">
        <v>51</v>
      </c>
      <c r="TH11">
        <v>51</v>
      </c>
      <c r="TI11">
        <v>51</v>
      </c>
      <c r="TJ11">
        <v>51</v>
      </c>
      <c r="TK11">
        <v>51</v>
      </c>
      <c r="TL11">
        <v>51</v>
      </c>
      <c r="TM11">
        <v>51</v>
      </c>
      <c r="TN11">
        <v>51</v>
      </c>
      <c r="TO11">
        <v>51</v>
      </c>
      <c r="TP11">
        <v>51</v>
      </c>
      <c r="TQ11">
        <v>51</v>
      </c>
      <c r="TR11">
        <v>51</v>
      </c>
      <c r="TS11">
        <v>51</v>
      </c>
      <c r="TT11">
        <v>51</v>
      </c>
      <c r="TU11">
        <v>51</v>
      </c>
      <c r="TV11">
        <v>51</v>
      </c>
      <c r="TW11">
        <v>51</v>
      </c>
      <c r="TX11">
        <v>51</v>
      </c>
      <c r="TY11">
        <v>51</v>
      </c>
      <c r="TZ11">
        <v>51</v>
      </c>
      <c r="UA11">
        <v>51</v>
      </c>
      <c r="UB11">
        <v>51</v>
      </c>
      <c r="UC11">
        <v>51</v>
      </c>
      <c r="UD11">
        <v>51</v>
      </c>
      <c r="UE11">
        <v>51</v>
      </c>
      <c r="UF11">
        <v>51</v>
      </c>
      <c r="UG11">
        <v>51</v>
      </c>
      <c r="UH11">
        <v>51</v>
      </c>
      <c r="UI11">
        <v>51</v>
      </c>
      <c r="UJ11">
        <v>51</v>
      </c>
      <c r="UK11">
        <v>51</v>
      </c>
      <c r="UL11">
        <v>51</v>
      </c>
      <c r="UM11">
        <v>51</v>
      </c>
      <c r="UN11">
        <v>51.5</v>
      </c>
      <c r="UO11">
        <v>51.7</v>
      </c>
      <c r="UP11">
        <v>52</v>
      </c>
      <c r="UQ11">
        <v>52</v>
      </c>
      <c r="UR11">
        <v>52</v>
      </c>
      <c r="US11">
        <v>52</v>
      </c>
      <c r="UT11">
        <v>52</v>
      </c>
      <c r="UU11">
        <v>52</v>
      </c>
      <c r="UV11">
        <v>52</v>
      </c>
      <c r="UW11">
        <v>52</v>
      </c>
      <c r="UX11">
        <v>52</v>
      </c>
      <c r="UY11">
        <v>52</v>
      </c>
      <c r="UZ11">
        <v>52</v>
      </c>
      <c r="VA11">
        <v>52</v>
      </c>
      <c r="VB11">
        <v>52</v>
      </c>
      <c r="VC11">
        <v>52</v>
      </c>
      <c r="VD11">
        <v>52</v>
      </c>
      <c r="VE11">
        <v>52</v>
      </c>
      <c r="VF11">
        <v>52</v>
      </c>
      <c r="VG11">
        <v>52</v>
      </c>
      <c r="VH11">
        <v>52</v>
      </c>
      <c r="VI11">
        <v>52</v>
      </c>
      <c r="VJ11">
        <v>52</v>
      </c>
      <c r="VK11">
        <v>52</v>
      </c>
      <c r="VL11">
        <v>52</v>
      </c>
      <c r="VM11">
        <v>52</v>
      </c>
      <c r="VN11">
        <v>52</v>
      </c>
      <c r="VO11">
        <v>52</v>
      </c>
      <c r="VP11">
        <v>52</v>
      </c>
      <c r="VQ11">
        <v>52</v>
      </c>
      <c r="VR11">
        <v>52</v>
      </c>
      <c r="VS11">
        <v>52</v>
      </c>
      <c r="VT11">
        <v>52</v>
      </c>
      <c r="VU11">
        <v>52</v>
      </c>
      <c r="VV11">
        <v>52</v>
      </c>
      <c r="VW11">
        <v>52</v>
      </c>
      <c r="VX11">
        <v>52</v>
      </c>
      <c r="VY11">
        <v>52</v>
      </c>
      <c r="VZ11">
        <v>52</v>
      </c>
      <c r="WA11">
        <v>52</v>
      </c>
      <c r="WB11">
        <v>52</v>
      </c>
      <c r="WC11">
        <v>52</v>
      </c>
      <c r="WD11">
        <v>52</v>
      </c>
      <c r="WE11">
        <v>52</v>
      </c>
      <c r="WF11">
        <v>52</v>
      </c>
      <c r="WG11">
        <v>52</v>
      </c>
      <c r="WH11">
        <v>52</v>
      </c>
      <c r="WI11">
        <v>52</v>
      </c>
      <c r="WJ11">
        <v>52</v>
      </c>
      <c r="WK11">
        <v>52</v>
      </c>
      <c r="WL11">
        <v>52.1</v>
      </c>
      <c r="WM11">
        <v>52.5</v>
      </c>
      <c r="WN11">
        <v>53</v>
      </c>
      <c r="WO11">
        <v>53</v>
      </c>
      <c r="WP11">
        <v>53</v>
      </c>
      <c r="WQ11">
        <v>53</v>
      </c>
      <c r="WR11">
        <v>53</v>
      </c>
      <c r="WS11">
        <v>53</v>
      </c>
      <c r="WT11">
        <v>53</v>
      </c>
      <c r="WU11">
        <v>53</v>
      </c>
      <c r="WV11">
        <v>53</v>
      </c>
      <c r="WW11">
        <v>53</v>
      </c>
      <c r="WX11">
        <v>53</v>
      </c>
      <c r="WY11">
        <v>53</v>
      </c>
      <c r="WZ11">
        <v>53</v>
      </c>
      <c r="XA11">
        <v>53</v>
      </c>
      <c r="XB11">
        <v>53</v>
      </c>
      <c r="XC11">
        <v>53</v>
      </c>
      <c r="XD11">
        <v>53</v>
      </c>
      <c r="XE11">
        <v>53</v>
      </c>
      <c r="XF11">
        <v>53</v>
      </c>
      <c r="XG11">
        <v>53</v>
      </c>
      <c r="XH11">
        <v>53</v>
      </c>
      <c r="XI11">
        <v>53</v>
      </c>
      <c r="XJ11">
        <v>53</v>
      </c>
      <c r="XK11">
        <v>53</v>
      </c>
      <c r="XL11">
        <v>53</v>
      </c>
      <c r="XM11">
        <v>53</v>
      </c>
      <c r="XN11">
        <v>53</v>
      </c>
      <c r="XO11">
        <v>53</v>
      </c>
      <c r="XP11">
        <v>53</v>
      </c>
      <c r="XQ11">
        <v>53</v>
      </c>
      <c r="XR11">
        <v>53</v>
      </c>
      <c r="XS11">
        <v>53</v>
      </c>
      <c r="XT11">
        <v>53</v>
      </c>
      <c r="XU11">
        <v>53</v>
      </c>
      <c r="XV11">
        <v>53</v>
      </c>
      <c r="XW11">
        <v>53</v>
      </c>
      <c r="XX11">
        <v>53</v>
      </c>
      <c r="XY11">
        <v>53</v>
      </c>
      <c r="XZ11">
        <v>53</v>
      </c>
      <c r="YA11">
        <v>53</v>
      </c>
      <c r="YB11">
        <v>53</v>
      </c>
      <c r="YC11">
        <v>53</v>
      </c>
      <c r="YD11">
        <v>53</v>
      </c>
      <c r="YE11">
        <v>53</v>
      </c>
      <c r="YF11">
        <v>53</v>
      </c>
      <c r="YG11">
        <v>53</v>
      </c>
      <c r="YH11">
        <v>53</v>
      </c>
      <c r="YI11">
        <v>53</v>
      </c>
      <c r="YJ11">
        <v>53</v>
      </c>
      <c r="YK11">
        <v>53</v>
      </c>
      <c r="YL11">
        <v>53</v>
      </c>
      <c r="YM11">
        <v>53</v>
      </c>
      <c r="YN11">
        <v>53</v>
      </c>
      <c r="YO11">
        <v>53</v>
      </c>
      <c r="YP11">
        <v>53</v>
      </c>
      <c r="YQ11">
        <v>53</v>
      </c>
      <c r="YR11">
        <v>53</v>
      </c>
      <c r="YS11">
        <v>53</v>
      </c>
      <c r="YT11">
        <v>53</v>
      </c>
      <c r="YU11">
        <v>53</v>
      </c>
      <c r="YV11">
        <v>53.5</v>
      </c>
      <c r="YW11">
        <v>53.7</v>
      </c>
      <c r="YX11">
        <v>53.7</v>
      </c>
      <c r="YY11">
        <v>53.7</v>
      </c>
      <c r="YZ11">
        <v>53.7</v>
      </c>
      <c r="ZA11">
        <v>53.7</v>
      </c>
      <c r="ZB11">
        <v>53.7</v>
      </c>
      <c r="ZC11">
        <v>53.7</v>
      </c>
      <c r="ZD11">
        <v>53.7</v>
      </c>
      <c r="ZE11">
        <v>53.7</v>
      </c>
      <c r="ZF11">
        <v>54</v>
      </c>
      <c r="ZG11">
        <v>54</v>
      </c>
      <c r="ZH11">
        <v>54</v>
      </c>
      <c r="ZI11">
        <v>54</v>
      </c>
      <c r="ZJ11">
        <v>54</v>
      </c>
      <c r="ZK11">
        <v>54</v>
      </c>
      <c r="ZL11">
        <v>54</v>
      </c>
      <c r="ZM11">
        <v>54</v>
      </c>
      <c r="ZN11">
        <v>54</v>
      </c>
      <c r="ZO11">
        <v>54</v>
      </c>
      <c r="ZP11">
        <v>54</v>
      </c>
      <c r="ZQ11">
        <v>54</v>
      </c>
      <c r="ZR11">
        <v>54</v>
      </c>
      <c r="ZS11">
        <v>54</v>
      </c>
      <c r="ZT11">
        <v>54</v>
      </c>
      <c r="ZU11">
        <v>54</v>
      </c>
      <c r="ZV11">
        <v>54</v>
      </c>
      <c r="ZW11">
        <v>54</v>
      </c>
      <c r="ZX11">
        <v>54</v>
      </c>
      <c r="ZY11">
        <v>54</v>
      </c>
      <c r="ZZ11">
        <v>54</v>
      </c>
      <c r="AAA11">
        <v>54</v>
      </c>
      <c r="AAB11">
        <v>54</v>
      </c>
      <c r="AAC11">
        <v>54</v>
      </c>
      <c r="AAD11">
        <v>54</v>
      </c>
      <c r="AAE11">
        <v>54</v>
      </c>
      <c r="AAF11">
        <v>54</v>
      </c>
      <c r="AAG11">
        <v>54</v>
      </c>
      <c r="AAH11">
        <v>54</v>
      </c>
      <c r="AAI11">
        <v>54</v>
      </c>
      <c r="AAJ11">
        <v>54</v>
      </c>
      <c r="AAK11">
        <v>54</v>
      </c>
      <c r="AAL11">
        <v>54</v>
      </c>
      <c r="AAM11">
        <v>54</v>
      </c>
      <c r="AAN11">
        <v>54</v>
      </c>
      <c r="AAO11">
        <v>54.5</v>
      </c>
      <c r="AAP11">
        <v>54.5</v>
      </c>
      <c r="AAQ11">
        <v>55</v>
      </c>
      <c r="AAR11">
        <v>55</v>
      </c>
      <c r="AAS11">
        <v>55</v>
      </c>
      <c r="AAT11">
        <v>55</v>
      </c>
      <c r="AAU11">
        <v>55</v>
      </c>
      <c r="AAV11">
        <v>55</v>
      </c>
      <c r="AAW11">
        <v>55</v>
      </c>
      <c r="AAX11">
        <v>55</v>
      </c>
      <c r="AAY11">
        <v>55</v>
      </c>
      <c r="AAZ11">
        <v>55</v>
      </c>
      <c r="ABA11">
        <v>55</v>
      </c>
      <c r="ABB11">
        <v>55</v>
      </c>
      <c r="ABC11">
        <v>55</v>
      </c>
      <c r="ABD11">
        <v>55</v>
      </c>
      <c r="ABE11">
        <v>55</v>
      </c>
      <c r="ABF11">
        <v>55</v>
      </c>
      <c r="ABG11">
        <v>55</v>
      </c>
      <c r="ABH11">
        <v>55</v>
      </c>
      <c r="ABI11">
        <v>55</v>
      </c>
      <c r="ABJ11">
        <v>55</v>
      </c>
      <c r="ABK11">
        <v>55</v>
      </c>
      <c r="ABL11">
        <v>55</v>
      </c>
      <c r="ABM11">
        <v>55</v>
      </c>
      <c r="ABN11">
        <v>55</v>
      </c>
      <c r="ABO11">
        <v>55</v>
      </c>
      <c r="ABP11">
        <v>55</v>
      </c>
      <c r="ABQ11">
        <v>55</v>
      </c>
      <c r="ABR11">
        <v>55</v>
      </c>
      <c r="ABS11">
        <v>55</v>
      </c>
      <c r="ABT11">
        <v>55</v>
      </c>
      <c r="ABU11">
        <v>55</v>
      </c>
      <c r="ABV11">
        <v>55</v>
      </c>
      <c r="ABW11">
        <v>55</v>
      </c>
      <c r="ABX11">
        <v>55</v>
      </c>
      <c r="ABY11">
        <v>55</v>
      </c>
      <c r="ABZ11">
        <v>55</v>
      </c>
      <c r="ACA11">
        <v>55</v>
      </c>
      <c r="ACB11">
        <v>55</v>
      </c>
      <c r="ACC11">
        <v>55</v>
      </c>
      <c r="ACD11">
        <v>55</v>
      </c>
      <c r="ACE11">
        <v>55</v>
      </c>
      <c r="ACF11">
        <v>55</v>
      </c>
      <c r="ACG11">
        <v>55</v>
      </c>
      <c r="ACH11">
        <v>55</v>
      </c>
      <c r="ACI11">
        <v>55</v>
      </c>
      <c r="ACJ11">
        <v>55</v>
      </c>
      <c r="ACK11">
        <v>55</v>
      </c>
      <c r="ACL11">
        <v>55</v>
      </c>
      <c r="ACM11">
        <v>55</v>
      </c>
      <c r="ACN11">
        <v>55</v>
      </c>
      <c r="ACO11">
        <v>55</v>
      </c>
      <c r="ACP11">
        <v>55</v>
      </c>
      <c r="ACQ11">
        <v>55</v>
      </c>
      <c r="ACR11">
        <v>55</v>
      </c>
      <c r="ACS11">
        <v>55</v>
      </c>
      <c r="ACT11">
        <v>55</v>
      </c>
      <c r="ACU11">
        <v>55</v>
      </c>
      <c r="ACV11">
        <v>55</v>
      </c>
      <c r="ACW11">
        <v>55</v>
      </c>
      <c r="ACX11">
        <v>55</v>
      </c>
      <c r="ACY11">
        <v>55</v>
      </c>
      <c r="ACZ11">
        <v>55</v>
      </c>
      <c r="ADA11">
        <v>55</v>
      </c>
      <c r="ADB11">
        <v>55</v>
      </c>
      <c r="ADC11">
        <v>55</v>
      </c>
      <c r="ADD11">
        <v>55</v>
      </c>
      <c r="ADE11">
        <v>55</v>
      </c>
      <c r="ADF11">
        <v>55</v>
      </c>
      <c r="ADG11">
        <v>55</v>
      </c>
      <c r="ADH11">
        <v>55</v>
      </c>
      <c r="ADI11">
        <v>55</v>
      </c>
      <c r="ADJ11">
        <v>55</v>
      </c>
      <c r="ADK11">
        <v>55</v>
      </c>
      <c r="ADL11">
        <v>55</v>
      </c>
      <c r="ADM11">
        <v>55</v>
      </c>
      <c r="ADN11">
        <v>55</v>
      </c>
      <c r="ADO11">
        <v>55</v>
      </c>
      <c r="ADP11">
        <v>55</v>
      </c>
      <c r="ADQ11">
        <v>55</v>
      </c>
      <c r="ADR11">
        <v>55</v>
      </c>
      <c r="ADS11">
        <v>55</v>
      </c>
      <c r="ADT11">
        <v>55</v>
      </c>
      <c r="ADU11">
        <v>55</v>
      </c>
      <c r="ADV11">
        <v>55</v>
      </c>
      <c r="ADW11">
        <v>55</v>
      </c>
      <c r="ADX11">
        <v>55</v>
      </c>
      <c r="ADY11">
        <v>55</v>
      </c>
      <c r="ADZ11">
        <v>55</v>
      </c>
      <c r="AEA11">
        <v>55</v>
      </c>
      <c r="AEB11">
        <v>55</v>
      </c>
      <c r="AEC11">
        <v>55</v>
      </c>
      <c r="AED11">
        <v>55</v>
      </c>
      <c r="AEE11">
        <v>55</v>
      </c>
      <c r="AEF11">
        <v>55.5</v>
      </c>
      <c r="AEG11">
        <v>55.5</v>
      </c>
      <c r="AEH11">
        <v>55.5</v>
      </c>
      <c r="AEI11">
        <v>55.7</v>
      </c>
      <c r="AEJ11">
        <v>55.7</v>
      </c>
      <c r="AEK11">
        <v>55.7</v>
      </c>
      <c r="AEL11">
        <v>55.7</v>
      </c>
      <c r="AEM11">
        <v>56</v>
      </c>
      <c r="AEN11">
        <v>56</v>
      </c>
      <c r="AEO11">
        <v>56</v>
      </c>
      <c r="AEP11">
        <v>56</v>
      </c>
      <c r="AEQ11">
        <v>56</v>
      </c>
      <c r="AER11">
        <v>56</v>
      </c>
      <c r="AES11">
        <v>56</v>
      </c>
      <c r="AET11">
        <v>56</v>
      </c>
      <c r="AEU11">
        <v>56</v>
      </c>
      <c r="AEV11">
        <v>56</v>
      </c>
      <c r="AEW11">
        <v>56</v>
      </c>
      <c r="AEX11">
        <v>56</v>
      </c>
      <c r="AEY11">
        <v>56</v>
      </c>
      <c r="AEZ11">
        <v>56</v>
      </c>
      <c r="AFA11">
        <v>56</v>
      </c>
      <c r="AFB11">
        <v>56</v>
      </c>
      <c r="AFC11">
        <v>56</v>
      </c>
      <c r="AFD11">
        <v>56</v>
      </c>
      <c r="AFE11">
        <v>56</v>
      </c>
      <c r="AFF11">
        <v>56</v>
      </c>
      <c r="AFG11">
        <v>56.003999999999998</v>
      </c>
      <c r="AFH11">
        <v>56.1</v>
      </c>
      <c r="AFI11">
        <v>56.1</v>
      </c>
      <c r="AFJ11">
        <v>56.1</v>
      </c>
      <c r="AFK11">
        <v>56.5</v>
      </c>
      <c r="AFL11">
        <v>56.5</v>
      </c>
      <c r="AFM11">
        <v>57</v>
      </c>
      <c r="AFN11">
        <v>57</v>
      </c>
      <c r="AFO11">
        <v>57</v>
      </c>
      <c r="AFP11">
        <v>57</v>
      </c>
      <c r="AFQ11">
        <v>57</v>
      </c>
      <c r="AFR11">
        <v>57</v>
      </c>
      <c r="AFS11">
        <v>57</v>
      </c>
      <c r="AFT11">
        <v>57</v>
      </c>
      <c r="AFU11">
        <v>57</v>
      </c>
      <c r="AFV11">
        <v>57</v>
      </c>
      <c r="AFW11">
        <v>57</v>
      </c>
      <c r="AFX11">
        <v>57</v>
      </c>
      <c r="AFY11">
        <v>57</v>
      </c>
      <c r="AFZ11">
        <v>57</v>
      </c>
      <c r="AGA11">
        <v>57</v>
      </c>
      <c r="AGB11">
        <v>57</v>
      </c>
      <c r="AGC11">
        <v>57</v>
      </c>
      <c r="AGD11">
        <v>57</v>
      </c>
      <c r="AGE11">
        <v>57</v>
      </c>
      <c r="AGF11">
        <v>57</v>
      </c>
      <c r="AGG11">
        <v>57</v>
      </c>
      <c r="AGH11">
        <v>57</v>
      </c>
      <c r="AGI11">
        <v>57</v>
      </c>
      <c r="AGJ11">
        <v>57</v>
      </c>
      <c r="AGK11">
        <v>57</v>
      </c>
      <c r="AGL11">
        <v>57</v>
      </c>
      <c r="AGM11">
        <v>57</v>
      </c>
      <c r="AGN11">
        <v>57</v>
      </c>
      <c r="AGO11">
        <v>57</v>
      </c>
      <c r="AGP11">
        <v>57</v>
      </c>
      <c r="AGQ11">
        <v>57</v>
      </c>
      <c r="AGR11">
        <v>57</v>
      </c>
      <c r="AGS11">
        <v>57.5</v>
      </c>
      <c r="AGT11">
        <v>58</v>
      </c>
      <c r="AGU11">
        <v>58</v>
      </c>
      <c r="AGV11">
        <v>58</v>
      </c>
      <c r="AGW11">
        <v>58</v>
      </c>
      <c r="AGX11">
        <v>58</v>
      </c>
      <c r="AGY11">
        <v>58</v>
      </c>
      <c r="AGZ11">
        <v>58</v>
      </c>
      <c r="AHA11">
        <v>58</v>
      </c>
      <c r="AHB11">
        <v>58</v>
      </c>
      <c r="AHC11">
        <v>58</v>
      </c>
      <c r="AHD11">
        <v>58</v>
      </c>
      <c r="AHE11">
        <v>58</v>
      </c>
      <c r="AHF11">
        <v>58</v>
      </c>
      <c r="AHG11">
        <v>58</v>
      </c>
      <c r="AHH11">
        <v>58</v>
      </c>
      <c r="AHI11">
        <v>58</v>
      </c>
      <c r="AHJ11">
        <v>58</v>
      </c>
      <c r="AHK11">
        <v>58</v>
      </c>
      <c r="AHL11">
        <v>58</v>
      </c>
      <c r="AHM11">
        <v>58</v>
      </c>
      <c r="AHN11">
        <v>58</v>
      </c>
      <c r="AHO11">
        <v>58</v>
      </c>
      <c r="AHP11">
        <v>58</v>
      </c>
      <c r="AHQ11">
        <v>58.1</v>
      </c>
      <c r="AHR11">
        <v>58.5</v>
      </c>
      <c r="AHS11">
        <v>59</v>
      </c>
      <c r="AHT11">
        <v>59</v>
      </c>
      <c r="AHU11">
        <v>59</v>
      </c>
      <c r="AHV11">
        <v>59</v>
      </c>
      <c r="AHW11">
        <v>59</v>
      </c>
      <c r="AHX11">
        <v>59</v>
      </c>
      <c r="AHY11">
        <v>59</v>
      </c>
      <c r="AHZ11">
        <v>59</v>
      </c>
      <c r="AIA11">
        <v>59</v>
      </c>
      <c r="AIB11">
        <v>59</v>
      </c>
      <c r="AIC11">
        <v>59</v>
      </c>
      <c r="AID11">
        <v>59</v>
      </c>
      <c r="AIE11">
        <v>59</v>
      </c>
      <c r="AIF11">
        <v>59</v>
      </c>
      <c r="AIG11">
        <v>59</v>
      </c>
      <c r="AIH11">
        <v>59</v>
      </c>
      <c r="AII11">
        <v>59</v>
      </c>
      <c r="AIJ11">
        <v>59</v>
      </c>
      <c r="AIK11">
        <v>59</v>
      </c>
      <c r="AIL11">
        <v>59</v>
      </c>
      <c r="AIM11">
        <v>59</v>
      </c>
      <c r="AIN11">
        <v>59</v>
      </c>
      <c r="AIO11">
        <v>59.1</v>
      </c>
      <c r="AIP11">
        <v>59.1</v>
      </c>
      <c r="AIQ11">
        <v>59.1</v>
      </c>
      <c r="AIR11">
        <v>59.1</v>
      </c>
      <c r="AIS11">
        <v>59.1</v>
      </c>
      <c r="AIT11">
        <v>60</v>
      </c>
      <c r="AIU11">
        <v>60</v>
      </c>
      <c r="AIV11">
        <v>60</v>
      </c>
      <c r="AIW11">
        <v>60</v>
      </c>
      <c r="AIX11">
        <v>60</v>
      </c>
      <c r="AIY11">
        <v>60</v>
      </c>
      <c r="AIZ11">
        <v>60</v>
      </c>
      <c r="AJA11">
        <v>60</v>
      </c>
      <c r="AJB11">
        <v>60</v>
      </c>
      <c r="AJC11">
        <v>60</v>
      </c>
      <c r="AJD11">
        <v>60</v>
      </c>
      <c r="AJE11">
        <v>60</v>
      </c>
      <c r="AJF11">
        <v>60</v>
      </c>
      <c r="AJG11">
        <v>60</v>
      </c>
      <c r="AJH11">
        <v>60</v>
      </c>
      <c r="AJI11">
        <v>60</v>
      </c>
      <c r="AJJ11">
        <v>60</v>
      </c>
      <c r="AJK11">
        <v>60</v>
      </c>
      <c r="AJL11">
        <v>60</v>
      </c>
      <c r="AJM11">
        <v>60</v>
      </c>
      <c r="AJN11">
        <v>60</v>
      </c>
      <c r="AJO11">
        <v>60</v>
      </c>
      <c r="AJP11">
        <v>60</v>
      </c>
      <c r="AJQ11">
        <v>60</v>
      </c>
      <c r="AJR11">
        <v>60</v>
      </c>
      <c r="AJS11">
        <v>60</v>
      </c>
      <c r="AJT11">
        <v>60</v>
      </c>
      <c r="AJU11">
        <v>60</v>
      </c>
      <c r="AJV11">
        <v>60</v>
      </c>
      <c r="AJW11">
        <v>60</v>
      </c>
      <c r="AJX11">
        <v>60</v>
      </c>
      <c r="AJY11">
        <v>60</v>
      </c>
      <c r="AJZ11">
        <v>60</v>
      </c>
      <c r="AKA11">
        <v>60</v>
      </c>
      <c r="AKB11">
        <v>60</v>
      </c>
      <c r="AKC11">
        <v>60</v>
      </c>
      <c r="AKD11">
        <v>60</v>
      </c>
      <c r="AKE11">
        <v>60</v>
      </c>
      <c r="AKF11">
        <v>60</v>
      </c>
      <c r="AKG11">
        <v>60</v>
      </c>
      <c r="AKH11">
        <v>61</v>
      </c>
      <c r="AKI11">
        <v>61</v>
      </c>
      <c r="AKJ11">
        <v>61</v>
      </c>
      <c r="AKK11">
        <v>61</v>
      </c>
      <c r="AKL11">
        <v>61</v>
      </c>
      <c r="AKM11">
        <v>61</v>
      </c>
      <c r="AKN11">
        <v>61</v>
      </c>
      <c r="AKO11">
        <v>61</v>
      </c>
      <c r="AKP11">
        <v>61</v>
      </c>
      <c r="AKQ11">
        <v>61</v>
      </c>
      <c r="AKR11">
        <v>61</v>
      </c>
      <c r="AKS11">
        <v>61</v>
      </c>
      <c r="AKT11">
        <v>61</v>
      </c>
      <c r="AKU11">
        <v>61</v>
      </c>
      <c r="AKV11">
        <v>61</v>
      </c>
      <c r="AKW11">
        <v>62</v>
      </c>
      <c r="AKX11">
        <v>62</v>
      </c>
      <c r="AKY11">
        <v>62</v>
      </c>
      <c r="AKZ11">
        <v>62</v>
      </c>
      <c r="ALA11">
        <v>62</v>
      </c>
      <c r="ALB11">
        <v>62</v>
      </c>
      <c r="ALC11">
        <v>62</v>
      </c>
      <c r="ALD11">
        <v>62</v>
      </c>
      <c r="ALE11">
        <v>62</v>
      </c>
      <c r="ALF11">
        <v>62</v>
      </c>
      <c r="ALG11">
        <v>62</v>
      </c>
      <c r="ALH11">
        <v>62</v>
      </c>
      <c r="ALI11">
        <v>62</v>
      </c>
      <c r="ALJ11">
        <v>62</v>
      </c>
      <c r="ALK11">
        <v>62</v>
      </c>
      <c r="ALL11">
        <v>63</v>
      </c>
      <c r="ALM11">
        <v>63</v>
      </c>
      <c r="ALN11">
        <v>63</v>
      </c>
      <c r="ALO11">
        <v>63</v>
      </c>
      <c r="ALP11">
        <v>63</v>
      </c>
      <c r="ALQ11">
        <v>63</v>
      </c>
      <c r="ALR11">
        <v>63</v>
      </c>
      <c r="ALS11">
        <v>63</v>
      </c>
      <c r="ALT11">
        <v>63</v>
      </c>
      <c r="ALU11">
        <v>63</v>
      </c>
      <c r="ALV11">
        <v>63</v>
      </c>
      <c r="ALW11">
        <v>63</v>
      </c>
      <c r="ALX11">
        <v>63</v>
      </c>
      <c r="ALY11">
        <v>63</v>
      </c>
      <c r="ALZ11">
        <v>63</v>
      </c>
      <c r="AMA11">
        <v>63</v>
      </c>
      <c r="AMB11">
        <v>63</v>
      </c>
      <c r="AMC11">
        <v>63</v>
      </c>
      <c r="AMD11">
        <v>63</v>
      </c>
      <c r="AME11">
        <v>63</v>
      </c>
      <c r="AMF11">
        <v>63</v>
      </c>
      <c r="AMG11">
        <v>63</v>
      </c>
      <c r="AMH11">
        <v>63</v>
      </c>
      <c r="AMI11">
        <v>63</v>
      </c>
      <c r="AMJ11">
        <v>63</v>
      </c>
      <c r="AMK11">
        <v>63</v>
      </c>
      <c r="AML11">
        <v>63</v>
      </c>
      <c r="AMM11">
        <v>63</v>
      </c>
      <c r="AMN11">
        <v>63</v>
      </c>
      <c r="AMO11">
        <v>64</v>
      </c>
      <c r="AMP11">
        <v>64.5</v>
      </c>
      <c r="AMQ11">
        <v>64.5</v>
      </c>
      <c r="AMR11">
        <v>64.5</v>
      </c>
      <c r="AMS11">
        <v>64.5</v>
      </c>
      <c r="AMT11">
        <v>65</v>
      </c>
      <c r="AMU11">
        <v>65</v>
      </c>
      <c r="AMV11">
        <v>65</v>
      </c>
      <c r="AMW11">
        <v>65</v>
      </c>
      <c r="AMX11">
        <v>65</v>
      </c>
      <c r="AMY11">
        <v>65</v>
      </c>
      <c r="AMZ11">
        <v>65</v>
      </c>
      <c r="ANA11">
        <v>65</v>
      </c>
      <c r="ANB11">
        <v>65</v>
      </c>
      <c r="ANC11">
        <v>65</v>
      </c>
      <c r="AND11">
        <v>65</v>
      </c>
      <c r="ANE11">
        <v>65</v>
      </c>
      <c r="ANF11">
        <v>65</v>
      </c>
      <c r="ANG11">
        <v>65</v>
      </c>
      <c r="ANH11">
        <v>65</v>
      </c>
      <c r="ANI11">
        <v>65</v>
      </c>
      <c r="ANJ11">
        <v>65</v>
      </c>
      <c r="ANK11">
        <v>65</v>
      </c>
      <c r="ANL11">
        <v>65</v>
      </c>
      <c r="ANM11">
        <v>65</v>
      </c>
      <c r="ANN11">
        <v>65</v>
      </c>
      <c r="ANO11">
        <v>65</v>
      </c>
      <c r="ANP11">
        <v>65</v>
      </c>
      <c r="ANQ11">
        <v>65</v>
      </c>
      <c r="ANR11">
        <v>65</v>
      </c>
      <c r="ANS11">
        <v>65</v>
      </c>
      <c r="ANT11">
        <v>65</v>
      </c>
      <c r="ANU11">
        <v>65</v>
      </c>
      <c r="ANV11">
        <v>65</v>
      </c>
      <c r="ANW11">
        <v>66</v>
      </c>
      <c r="ANX11">
        <v>66</v>
      </c>
      <c r="ANY11">
        <v>66</v>
      </c>
      <c r="ANZ11">
        <v>66.3</v>
      </c>
      <c r="AOA11">
        <v>67</v>
      </c>
      <c r="AOB11">
        <v>67</v>
      </c>
      <c r="AOC11">
        <v>67</v>
      </c>
      <c r="AOD11">
        <v>67</v>
      </c>
      <c r="AOE11">
        <v>67</v>
      </c>
      <c r="AOF11">
        <v>68</v>
      </c>
      <c r="AOG11">
        <v>68</v>
      </c>
      <c r="AOH11">
        <v>68</v>
      </c>
      <c r="AOI11">
        <v>68</v>
      </c>
      <c r="AOJ11">
        <v>68</v>
      </c>
      <c r="AOK11">
        <v>68</v>
      </c>
      <c r="AOL11">
        <v>68</v>
      </c>
      <c r="AOM11">
        <v>68</v>
      </c>
      <c r="AON11">
        <v>68.5</v>
      </c>
      <c r="AOO11">
        <v>68.5</v>
      </c>
      <c r="AOP11">
        <v>69</v>
      </c>
      <c r="AOQ11">
        <v>69</v>
      </c>
      <c r="AOR11">
        <v>70</v>
      </c>
      <c r="AOS11">
        <v>70</v>
      </c>
      <c r="AOT11">
        <v>70</v>
      </c>
      <c r="AOU11">
        <v>70</v>
      </c>
      <c r="AOV11">
        <v>71</v>
      </c>
      <c r="AOW11">
        <v>71</v>
      </c>
      <c r="AOX11">
        <v>72</v>
      </c>
      <c r="AOY11">
        <v>72</v>
      </c>
      <c r="AOZ11">
        <v>74</v>
      </c>
      <c r="APA11">
        <v>77</v>
      </c>
      <c r="APB11">
        <v>78</v>
      </c>
      <c r="APC11">
        <v>82</v>
      </c>
    </row>
    <row r="12" spans="1:1176">
      <c r="A12" s="11">
        <v>40</v>
      </c>
      <c r="B12">
        <v>41</v>
      </c>
      <c r="C12">
        <v>42</v>
      </c>
      <c r="D12">
        <v>42</v>
      </c>
      <c r="E12">
        <v>43</v>
      </c>
      <c r="F12">
        <v>43</v>
      </c>
      <c r="G12">
        <v>45</v>
      </c>
      <c r="H12">
        <v>50</v>
      </c>
      <c r="I12">
        <v>50</v>
      </c>
      <c r="J12">
        <v>50</v>
      </c>
      <c r="K12">
        <v>50</v>
      </c>
      <c r="L12">
        <v>52</v>
      </c>
      <c r="M12">
        <v>53</v>
      </c>
      <c r="N12">
        <v>54</v>
      </c>
      <c r="O12">
        <v>55</v>
      </c>
      <c r="P12">
        <v>55</v>
      </c>
      <c r="Q12">
        <v>55</v>
      </c>
      <c r="R12">
        <v>56</v>
      </c>
      <c r="S12">
        <v>56</v>
      </c>
      <c r="T12">
        <v>56</v>
      </c>
      <c r="U12">
        <v>56</v>
      </c>
      <c r="V12">
        <v>56</v>
      </c>
      <c r="W12">
        <v>56.1</v>
      </c>
      <c r="X12">
        <v>57</v>
      </c>
      <c r="Y12">
        <v>57</v>
      </c>
      <c r="Z12">
        <v>58</v>
      </c>
      <c r="AA12">
        <v>58</v>
      </c>
      <c r="AB12">
        <v>58</v>
      </c>
      <c r="AC12">
        <v>58</v>
      </c>
      <c r="AD12">
        <v>58</v>
      </c>
      <c r="AE12">
        <v>58</v>
      </c>
      <c r="AF12">
        <v>58</v>
      </c>
      <c r="AG12">
        <v>58</v>
      </c>
      <c r="AH12">
        <v>58</v>
      </c>
      <c r="AI12">
        <v>58</v>
      </c>
      <c r="AJ12">
        <v>58.002000000000002</v>
      </c>
      <c r="AK12">
        <v>60</v>
      </c>
      <c r="AL12">
        <v>60</v>
      </c>
      <c r="AM12">
        <v>60</v>
      </c>
      <c r="AN12">
        <v>60</v>
      </c>
      <c r="AO12">
        <v>60</v>
      </c>
      <c r="AP12">
        <v>60</v>
      </c>
      <c r="AQ12">
        <v>60</v>
      </c>
      <c r="AR12">
        <v>60</v>
      </c>
      <c r="AS12">
        <v>60</v>
      </c>
      <c r="AT12">
        <v>60</v>
      </c>
      <c r="AU12">
        <v>60</v>
      </c>
      <c r="AV12">
        <v>60</v>
      </c>
      <c r="AW12">
        <v>60</v>
      </c>
      <c r="AX12">
        <v>60</v>
      </c>
      <c r="AY12">
        <v>60.5</v>
      </c>
      <c r="AZ12">
        <v>61.5</v>
      </c>
      <c r="BA12">
        <v>62</v>
      </c>
      <c r="BB12">
        <v>62</v>
      </c>
      <c r="BC12">
        <v>62</v>
      </c>
      <c r="BD12">
        <v>62</v>
      </c>
      <c r="BE12">
        <v>62</v>
      </c>
      <c r="BF12">
        <v>62.5</v>
      </c>
      <c r="BG12">
        <v>62.5</v>
      </c>
      <c r="BH12">
        <v>63</v>
      </c>
      <c r="BI12">
        <v>63</v>
      </c>
      <c r="BJ12">
        <v>64</v>
      </c>
      <c r="BK12">
        <v>64</v>
      </c>
      <c r="BL12">
        <v>65</v>
      </c>
      <c r="BM12">
        <v>65</v>
      </c>
      <c r="BN12">
        <v>65</v>
      </c>
      <c r="BO12">
        <v>65</v>
      </c>
      <c r="BP12">
        <v>65</v>
      </c>
      <c r="BQ12">
        <v>65</v>
      </c>
      <c r="BR12">
        <v>65</v>
      </c>
      <c r="BS12">
        <v>65</v>
      </c>
      <c r="BT12">
        <v>65</v>
      </c>
      <c r="BU12">
        <v>65</v>
      </c>
      <c r="BV12">
        <v>65</v>
      </c>
      <c r="BW12">
        <v>65</v>
      </c>
      <c r="BX12">
        <v>65</v>
      </c>
      <c r="BY12">
        <v>65</v>
      </c>
      <c r="BZ12">
        <v>65</v>
      </c>
      <c r="CA12">
        <v>65</v>
      </c>
      <c r="CB12">
        <v>65</v>
      </c>
      <c r="CC12">
        <v>65</v>
      </c>
      <c r="CD12">
        <v>65</v>
      </c>
      <c r="CE12">
        <v>65.001999999999995</v>
      </c>
      <c r="CF12">
        <v>65.5</v>
      </c>
      <c r="CG12">
        <v>66</v>
      </c>
      <c r="CH12">
        <v>66</v>
      </c>
      <c r="CI12">
        <v>66</v>
      </c>
      <c r="CJ12">
        <v>66</v>
      </c>
      <c r="CK12">
        <v>66.5</v>
      </c>
      <c r="CL12">
        <v>66.5</v>
      </c>
      <c r="CM12">
        <v>67</v>
      </c>
      <c r="CN12">
        <v>67</v>
      </c>
      <c r="CO12">
        <v>67</v>
      </c>
      <c r="CP12">
        <v>67</v>
      </c>
      <c r="CQ12">
        <v>67.5</v>
      </c>
      <c r="CR12">
        <v>67.5</v>
      </c>
      <c r="CS12">
        <v>67.5</v>
      </c>
      <c r="CT12">
        <v>67.5</v>
      </c>
      <c r="CU12">
        <v>68</v>
      </c>
      <c r="CV12">
        <v>68</v>
      </c>
      <c r="CW12">
        <v>68</v>
      </c>
      <c r="CX12">
        <v>68</v>
      </c>
      <c r="CY12">
        <v>68</v>
      </c>
      <c r="CZ12">
        <v>68</v>
      </c>
      <c r="DA12">
        <v>68</v>
      </c>
      <c r="DB12">
        <v>68</v>
      </c>
      <c r="DC12">
        <v>68</v>
      </c>
      <c r="DD12">
        <v>68</v>
      </c>
      <c r="DE12">
        <v>68</v>
      </c>
      <c r="DF12">
        <v>68</v>
      </c>
      <c r="DG12">
        <v>68</v>
      </c>
      <c r="DH12">
        <v>68</v>
      </c>
      <c r="DI12">
        <v>68</v>
      </c>
      <c r="DJ12">
        <v>68</v>
      </c>
      <c r="DK12">
        <v>68</v>
      </c>
      <c r="DL12">
        <v>68</v>
      </c>
      <c r="DM12">
        <v>68</v>
      </c>
      <c r="DN12">
        <v>68</v>
      </c>
      <c r="DO12">
        <v>68</v>
      </c>
      <c r="DP12">
        <v>68</v>
      </c>
      <c r="DQ12">
        <v>68</v>
      </c>
      <c r="DR12">
        <v>68</v>
      </c>
      <c r="DS12">
        <v>68</v>
      </c>
      <c r="DT12">
        <v>68</v>
      </c>
      <c r="DU12">
        <v>68</v>
      </c>
      <c r="DV12">
        <v>68.5</v>
      </c>
      <c r="DW12">
        <v>68.5</v>
      </c>
      <c r="DX12">
        <v>69</v>
      </c>
      <c r="DY12">
        <v>69</v>
      </c>
      <c r="DZ12">
        <v>70</v>
      </c>
      <c r="EA12">
        <v>70</v>
      </c>
      <c r="EB12">
        <v>70</v>
      </c>
      <c r="EC12">
        <v>70</v>
      </c>
      <c r="ED12">
        <v>70</v>
      </c>
      <c r="EE12">
        <v>70</v>
      </c>
      <c r="EF12">
        <v>70</v>
      </c>
      <c r="EG12">
        <v>70</v>
      </c>
      <c r="EH12">
        <v>70</v>
      </c>
      <c r="EI12">
        <v>70</v>
      </c>
      <c r="EJ12">
        <v>70</v>
      </c>
      <c r="EK12">
        <v>70</v>
      </c>
      <c r="EL12">
        <v>70</v>
      </c>
      <c r="EM12">
        <v>70</v>
      </c>
      <c r="EN12">
        <v>70</v>
      </c>
      <c r="EO12">
        <v>70</v>
      </c>
      <c r="EP12">
        <v>70</v>
      </c>
      <c r="EQ12">
        <v>70</v>
      </c>
      <c r="ER12">
        <v>70</v>
      </c>
      <c r="ES12">
        <v>70.5</v>
      </c>
      <c r="ET12">
        <v>70.5</v>
      </c>
      <c r="EU12">
        <v>71</v>
      </c>
      <c r="EV12">
        <v>71</v>
      </c>
      <c r="EW12">
        <v>71</v>
      </c>
      <c r="EX12">
        <v>72</v>
      </c>
      <c r="EY12">
        <v>72</v>
      </c>
      <c r="EZ12">
        <v>72</v>
      </c>
      <c r="FA12">
        <v>72</v>
      </c>
      <c r="FB12">
        <v>72</v>
      </c>
      <c r="FC12">
        <v>72</v>
      </c>
      <c r="FD12">
        <v>73</v>
      </c>
      <c r="FE12">
        <v>73</v>
      </c>
      <c r="FF12">
        <v>73</v>
      </c>
      <c r="FG12">
        <v>73</v>
      </c>
      <c r="FH12">
        <v>73</v>
      </c>
      <c r="FI12">
        <v>73</v>
      </c>
      <c r="FJ12">
        <v>73</v>
      </c>
      <c r="FK12">
        <v>73</v>
      </c>
      <c r="FL12">
        <v>73</v>
      </c>
      <c r="FM12">
        <v>73</v>
      </c>
      <c r="FN12">
        <v>73</v>
      </c>
      <c r="FO12">
        <v>74</v>
      </c>
      <c r="FP12">
        <v>74</v>
      </c>
      <c r="FQ12">
        <v>75</v>
      </c>
      <c r="FR12">
        <v>75</v>
      </c>
      <c r="FS12">
        <v>75</v>
      </c>
      <c r="FT12">
        <v>75</v>
      </c>
      <c r="FU12">
        <v>75</v>
      </c>
      <c r="FV12">
        <v>75</v>
      </c>
      <c r="FW12">
        <v>75</v>
      </c>
      <c r="FX12">
        <v>75</v>
      </c>
      <c r="FY12">
        <v>75</v>
      </c>
      <c r="FZ12">
        <v>75</v>
      </c>
      <c r="GA12">
        <v>75</v>
      </c>
      <c r="GB12">
        <v>75</v>
      </c>
      <c r="GC12">
        <v>75</v>
      </c>
      <c r="GD12">
        <v>75</v>
      </c>
      <c r="GE12">
        <v>75</v>
      </c>
      <c r="GF12">
        <v>75</v>
      </c>
      <c r="GG12">
        <v>75</v>
      </c>
      <c r="GH12">
        <v>75</v>
      </c>
      <c r="GI12">
        <v>75</v>
      </c>
      <c r="GJ12">
        <v>75</v>
      </c>
      <c r="GK12">
        <v>75</v>
      </c>
      <c r="GL12">
        <v>75</v>
      </c>
      <c r="GM12">
        <v>75</v>
      </c>
      <c r="GN12">
        <v>75</v>
      </c>
      <c r="GO12">
        <v>75</v>
      </c>
      <c r="GP12">
        <v>75</v>
      </c>
      <c r="GQ12">
        <v>75</v>
      </c>
      <c r="GR12">
        <v>76</v>
      </c>
      <c r="GS12">
        <v>76</v>
      </c>
      <c r="GT12">
        <v>76</v>
      </c>
      <c r="GU12">
        <v>76</v>
      </c>
      <c r="GV12">
        <v>76</v>
      </c>
      <c r="GW12">
        <v>76</v>
      </c>
      <c r="GX12">
        <v>77</v>
      </c>
      <c r="GY12">
        <v>77</v>
      </c>
      <c r="GZ12">
        <v>77</v>
      </c>
      <c r="HA12">
        <v>77</v>
      </c>
      <c r="HB12">
        <v>77</v>
      </c>
      <c r="HC12">
        <v>77</v>
      </c>
      <c r="HD12">
        <v>77</v>
      </c>
      <c r="HE12">
        <v>77</v>
      </c>
      <c r="HF12">
        <v>78</v>
      </c>
      <c r="HG12">
        <v>78</v>
      </c>
      <c r="HH12">
        <v>78</v>
      </c>
      <c r="HI12">
        <v>78</v>
      </c>
      <c r="HJ12">
        <v>78</v>
      </c>
      <c r="HK12">
        <v>78</v>
      </c>
      <c r="HL12">
        <v>78</v>
      </c>
      <c r="HM12">
        <v>78</v>
      </c>
      <c r="HN12">
        <v>78</v>
      </c>
      <c r="HO12">
        <v>78</v>
      </c>
      <c r="HP12">
        <v>79</v>
      </c>
      <c r="HQ12">
        <v>79</v>
      </c>
      <c r="HR12">
        <v>79</v>
      </c>
      <c r="HS12">
        <v>79</v>
      </c>
      <c r="HT12">
        <v>79</v>
      </c>
      <c r="HU12">
        <v>79</v>
      </c>
      <c r="HV12">
        <v>79</v>
      </c>
      <c r="HW12">
        <v>80</v>
      </c>
      <c r="HX12">
        <v>80</v>
      </c>
      <c r="HY12">
        <v>80</v>
      </c>
      <c r="HZ12">
        <v>80</v>
      </c>
      <c r="IA12">
        <v>80</v>
      </c>
      <c r="IB12">
        <v>80</v>
      </c>
      <c r="IC12">
        <v>80</v>
      </c>
      <c r="ID12">
        <v>80</v>
      </c>
      <c r="IE12">
        <v>80</v>
      </c>
      <c r="IF12">
        <v>80</v>
      </c>
      <c r="IG12">
        <v>80</v>
      </c>
      <c r="IH12">
        <v>80</v>
      </c>
      <c r="II12">
        <v>80</v>
      </c>
      <c r="IJ12">
        <v>80</v>
      </c>
      <c r="IK12">
        <v>80</v>
      </c>
      <c r="IL12">
        <v>80</v>
      </c>
      <c r="IM12">
        <v>80</v>
      </c>
      <c r="IN12">
        <v>80</v>
      </c>
      <c r="IO12">
        <v>80</v>
      </c>
      <c r="IP12">
        <v>80</v>
      </c>
      <c r="IQ12">
        <v>80</v>
      </c>
      <c r="IR12">
        <v>80.5</v>
      </c>
      <c r="IS12">
        <v>81</v>
      </c>
      <c r="IT12">
        <v>81</v>
      </c>
      <c r="IU12">
        <v>81</v>
      </c>
      <c r="IV12">
        <v>81</v>
      </c>
      <c r="IW12">
        <v>81</v>
      </c>
      <c r="IX12">
        <v>81</v>
      </c>
      <c r="IY12">
        <v>82</v>
      </c>
      <c r="IZ12">
        <v>82</v>
      </c>
      <c r="JA12">
        <v>82</v>
      </c>
      <c r="JB12">
        <v>82</v>
      </c>
      <c r="JC12">
        <v>82</v>
      </c>
      <c r="JD12">
        <v>82</v>
      </c>
      <c r="JE12">
        <v>82</v>
      </c>
      <c r="JF12">
        <v>82</v>
      </c>
      <c r="JG12">
        <v>82</v>
      </c>
      <c r="JH12">
        <v>82</v>
      </c>
      <c r="JI12">
        <v>82</v>
      </c>
      <c r="JJ12">
        <v>83</v>
      </c>
      <c r="JK12">
        <v>83</v>
      </c>
      <c r="JL12">
        <v>83</v>
      </c>
      <c r="JM12">
        <v>83</v>
      </c>
      <c r="JN12">
        <v>83</v>
      </c>
      <c r="JO12">
        <v>83</v>
      </c>
      <c r="JP12">
        <v>83</v>
      </c>
      <c r="JQ12">
        <v>83</v>
      </c>
      <c r="JR12">
        <v>83</v>
      </c>
      <c r="JS12">
        <v>83</v>
      </c>
      <c r="JT12">
        <v>83</v>
      </c>
      <c r="JU12">
        <v>83</v>
      </c>
      <c r="JV12">
        <v>84</v>
      </c>
      <c r="JW12">
        <v>84</v>
      </c>
      <c r="JX12">
        <v>84</v>
      </c>
      <c r="JY12">
        <v>84</v>
      </c>
      <c r="JZ12">
        <v>84</v>
      </c>
      <c r="KA12">
        <v>84</v>
      </c>
      <c r="KB12">
        <v>84</v>
      </c>
      <c r="KC12">
        <v>84</v>
      </c>
      <c r="KD12">
        <v>84</v>
      </c>
      <c r="KE12">
        <v>84</v>
      </c>
      <c r="KF12">
        <v>84</v>
      </c>
      <c r="KG12">
        <v>84</v>
      </c>
      <c r="KH12">
        <v>84</v>
      </c>
      <c r="KI12">
        <v>85</v>
      </c>
      <c r="KJ12">
        <v>85</v>
      </c>
      <c r="KK12">
        <v>85</v>
      </c>
      <c r="KL12">
        <v>85</v>
      </c>
      <c r="KM12">
        <v>85</v>
      </c>
      <c r="KN12">
        <v>85</v>
      </c>
      <c r="KO12">
        <v>85</v>
      </c>
      <c r="KP12">
        <v>85</v>
      </c>
      <c r="KQ12">
        <v>85</v>
      </c>
      <c r="KR12">
        <v>85</v>
      </c>
      <c r="KS12">
        <v>85</v>
      </c>
      <c r="KT12">
        <v>85</v>
      </c>
      <c r="KU12">
        <v>85</v>
      </c>
      <c r="KV12">
        <v>86</v>
      </c>
      <c r="KW12">
        <v>86</v>
      </c>
      <c r="KX12">
        <v>86.5</v>
      </c>
      <c r="KY12">
        <v>87</v>
      </c>
      <c r="KZ12">
        <v>87</v>
      </c>
      <c r="LA12">
        <v>88</v>
      </c>
      <c r="LB12">
        <v>88</v>
      </c>
      <c r="LC12">
        <v>88</v>
      </c>
      <c r="LD12">
        <v>88</v>
      </c>
      <c r="LE12">
        <v>88</v>
      </c>
      <c r="LF12">
        <v>88</v>
      </c>
      <c r="LG12">
        <v>88</v>
      </c>
      <c r="LH12">
        <v>88</v>
      </c>
      <c r="LI12">
        <v>88</v>
      </c>
      <c r="LJ12">
        <v>88</v>
      </c>
      <c r="LK12">
        <v>89</v>
      </c>
      <c r="LL12">
        <v>89</v>
      </c>
      <c r="LM12">
        <v>89</v>
      </c>
      <c r="LN12">
        <v>89</v>
      </c>
      <c r="LO12">
        <v>89</v>
      </c>
      <c r="LP12">
        <v>90</v>
      </c>
      <c r="LQ12">
        <v>90</v>
      </c>
      <c r="LR12">
        <v>90</v>
      </c>
      <c r="LS12">
        <v>90</v>
      </c>
      <c r="LT12">
        <v>90</v>
      </c>
      <c r="LU12">
        <v>90</v>
      </c>
      <c r="LV12">
        <v>92</v>
      </c>
      <c r="LW12">
        <v>92</v>
      </c>
      <c r="LX12">
        <v>92</v>
      </c>
      <c r="LY12">
        <v>92.001999999999995</v>
      </c>
      <c r="LZ12">
        <v>93</v>
      </c>
      <c r="MA12">
        <v>93</v>
      </c>
      <c r="MB12">
        <v>94</v>
      </c>
      <c r="MC12">
        <v>95</v>
      </c>
      <c r="MD12">
        <v>97</v>
      </c>
      <c r="ME12">
        <v>102</v>
      </c>
      <c r="MF12">
        <v>105</v>
      </c>
      <c r="MG12">
        <v>105</v>
      </c>
      <c r="MH12">
        <v>105</v>
      </c>
    </row>
    <row r="13" spans="1:1176">
      <c r="A13" s="11">
        <v>70</v>
      </c>
      <c r="B13">
        <v>70</v>
      </c>
      <c r="C13">
        <v>71</v>
      </c>
      <c r="D13">
        <v>71</v>
      </c>
      <c r="E13">
        <v>72</v>
      </c>
      <c r="F13">
        <v>73</v>
      </c>
      <c r="G13">
        <v>75</v>
      </c>
      <c r="H13">
        <v>75</v>
      </c>
      <c r="I13">
        <v>75</v>
      </c>
      <c r="J13">
        <v>75</v>
      </c>
      <c r="K13">
        <v>75</v>
      </c>
      <c r="L13">
        <v>75</v>
      </c>
      <c r="M13">
        <v>75</v>
      </c>
      <c r="N13">
        <v>75</v>
      </c>
      <c r="O13">
        <v>78</v>
      </c>
      <c r="P13">
        <v>79</v>
      </c>
      <c r="Q13">
        <v>79</v>
      </c>
      <c r="R13">
        <v>79</v>
      </c>
      <c r="S13">
        <v>80</v>
      </c>
      <c r="T13">
        <v>80</v>
      </c>
      <c r="U13">
        <v>80</v>
      </c>
      <c r="V13">
        <v>80</v>
      </c>
      <c r="W13">
        <v>80</v>
      </c>
      <c r="X13">
        <v>81</v>
      </c>
      <c r="Y13">
        <v>81</v>
      </c>
      <c r="Z13">
        <v>82</v>
      </c>
      <c r="AA13">
        <v>82</v>
      </c>
      <c r="AB13">
        <v>84</v>
      </c>
      <c r="AC13">
        <v>84</v>
      </c>
      <c r="AD13">
        <v>85</v>
      </c>
      <c r="AE13">
        <v>85</v>
      </c>
      <c r="AF13">
        <v>85</v>
      </c>
      <c r="AG13">
        <v>85</v>
      </c>
      <c r="AH13">
        <v>86</v>
      </c>
      <c r="AI13">
        <v>88</v>
      </c>
      <c r="AJ13">
        <v>88</v>
      </c>
      <c r="AK13">
        <v>88</v>
      </c>
      <c r="AL13">
        <v>88</v>
      </c>
      <c r="AM13">
        <v>88</v>
      </c>
      <c r="AN13">
        <v>88</v>
      </c>
      <c r="AO13">
        <v>88</v>
      </c>
      <c r="AP13">
        <v>88.001999999999995</v>
      </c>
      <c r="AQ13">
        <v>89</v>
      </c>
      <c r="AR13">
        <v>89</v>
      </c>
      <c r="AS13">
        <v>89</v>
      </c>
      <c r="AT13">
        <v>89</v>
      </c>
      <c r="AU13">
        <v>90</v>
      </c>
      <c r="AV13">
        <v>90</v>
      </c>
      <c r="AW13">
        <v>90</v>
      </c>
      <c r="AX13">
        <v>90</v>
      </c>
      <c r="AY13">
        <v>90</v>
      </c>
      <c r="AZ13">
        <v>90</v>
      </c>
      <c r="BA13">
        <v>90</v>
      </c>
      <c r="BB13">
        <v>90</v>
      </c>
      <c r="BC13">
        <v>90</v>
      </c>
      <c r="BD13">
        <v>90</v>
      </c>
      <c r="BE13">
        <v>90</v>
      </c>
      <c r="BF13">
        <v>90</v>
      </c>
      <c r="BG13">
        <v>90</v>
      </c>
      <c r="BH13">
        <v>90</v>
      </c>
      <c r="BI13">
        <v>90</v>
      </c>
      <c r="BJ13">
        <v>92</v>
      </c>
      <c r="BK13">
        <v>92</v>
      </c>
      <c r="BL13">
        <v>92</v>
      </c>
      <c r="BM13">
        <v>92</v>
      </c>
      <c r="BN13">
        <v>93</v>
      </c>
      <c r="BO13">
        <v>93</v>
      </c>
      <c r="BP13">
        <v>93</v>
      </c>
      <c r="BQ13">
        <v>93</v>
      </c>
      <c r="BR13">
        <v>95</v>
      </c>
      <c r="BS13">
        <v>95</v>
      </c>
      <c r="BT13">
        <v>95</v>
      </c>
      <c r="BU13">
        <v>97</v>
      </c>
      <c r="BV13">
        <v>97</v>
      </c>
      <c r="BW13">
        <v>98</v>
      </c>
      <c r="BX13">
        <v>98</v>
      </c>
      <c r="BY13">
        <v>98.5</v>
      </c>
      <c r="BZ13">
        <v>98.5</v>
      </c>
      <c r="CA13">
        <v>100</v>
      </c>
      <c r="CB13">
        <v>100</v>
      </c>
      <c r="CC13">
        <v>100</v>
      </c>
      <c r="CD13">
        <v>100</v>
      </c>
      <c r="CE13">
        <v>100</v>
      </c>
      <c r="CF13">
        <v>100</v>
      </c>
      <c r="CG13">
        <v>100</v>
      </c>
      <c r="CH13">
        <v>100</v>
      </c>
      <c r="CI13">
        <v>100</v>
      </c>
      <c r="CJ13">
        <v>101</v>
      </c>
      <c r="CK13">
        <v>101</v>
      </c>
      <c r="CL13">
        <v>102</v>
      </c>
      <c r="CM13">
        <v>102</v>
      </c>
      <c r="CN13">
        <v>102</v>
      </c>
      <c r="CO13">
        <v>102</v>
      </c>
      <c r="CP13">
        <v>103</v>
      </c>
      <c r="CQ13">
        <v>103</v>
      </c>
      <c r="CR13">
        <v>104</v>
      </c>
      <c r="CS13">
        <v>104</v>
      </c>
      <c r="CT13">
        <v>105</v>
      </c>
      <c r="CU13">
        <v>105</v>
      </c>
      <c r="CV13">
        <v>106</v>
      </c>
      <c r="CW13">
        <v>107</v>
      </c>
      <c r="CX13">
        <v>108</v>
      </c>
      <c r="CY13">
        <v>108</v>
      </c>
      <c r="CZ13">
        <v>109</v>
      </c>
      <c r="DA13">
        <v>110</v>
      </c>
      <c r="DB13">
        <v>110</v>
      </c>
      <c r="DC13">
        <v>110</v>
      </c>
      <c r="DD13">
        <v>110</v>
      </c>
      <c r="DE13">
        <v>110</v>
      </c>
      <c r="DF13">
        <v>110</v>
      </c>
      <c r="DG13">
        <v>110</v>
      </c>
      <c r="DH13">
        <v>110</v>
      </c>
      <c r="DI13">
        <v>110</v>
      </c>
      <c r="DJ13">
        <v>110</v>
      </c>
      <c r="DK13">
        <v>110</v>
      </c>
      <c r="DL13">
        <v>110</v>
      </c>
      <c r="DM13">
        <v>110</v>
      </c>
      <c r="DN13">
        <v>111</v>
      </c>
      <c r="DO13">
        <v>113</v>
      </c>
      <c r="DP13">
        <v>115</v>
      </c>
      <c r="DQ13">
        <v>115</v>
      </c>
      <c r="DR13">
        <v>115</v>
      </c>
      <c r="DS13">
        <v>115</v>
      </c>
      <c r="DT13">
        <v>115</v>
      </c>
      <c r="DU13">
        <v>116</v>
      </c>
      <c r="DV13">
        <v>116</v>
      </c>
      <c r="DW13">
        <v>116</v>
      </c>
      <c r="DX13">
        <v>117</v>
      </c>
      <c r="DY13">
        <v>117</v>
      </c>
      <c r="DZ13">
        <v>117</v>
      </c>
      <c r="EA13">
        <v>117</v>
      </c>
      <c r="EB13">
        <v>118</v>
      </c>
      <c r="EC13">
        <v>118</v>
      </c>
      <c r="ED13">
        <v>118</v>
      </c>
      <c r="EE13">
        <v>118</v>
      </c>
      <c r="EF13">
        <v>119</v>
      </c>
      <c r="EG13">
        <v>120</v>
      </c>
      <c r="EH13">
        <v>120</v>
      </c>
      <c r="EI13">
        <v>120</v>
      </c>
      <c r="EJ13">
        <v>120</v>
      </c>
      <c r="EK13">
        <v>120</v>
      </c>
      <c r="EL13">
        <v>120</v>
      </c>
      <c r="EM13">
        <v>120</v>
      </c>
      <c r="EN13">
        <v>120</v>
      </c>
      <c r="EO13">
        <v>120</v>
      </c>
      <c r="EP13">
        <v>120</v>
      </c>
      <c r="EQ13">
        <v>122</v>
      </c>
      <c r="ER13">
        <v>122</v>
      </c>
      <c r="ES13">
        <v>122</v>
      </c>
      <c r="ET13">
        <v>122</v>
      </c>
      <c r="EU13">
        <v>122</v>
      </c>
      <c r="EV13">
        <v>123</v>
      </c>
      <c r="EW13">
        <v>123</v>
      </c>
      <c r="EX13">
        <v>123</v>
      </c>
      <c r="EY13">
        <v>123</v>
      </c>
      <c r="EZ13">
        <v>123</v>
      </c>
      <c r="FA13">
        <v>124</v>
      </c>
      <c r="FB13">
        <v>125</v>
      </c>
      <c r="FC13">
        <v>125</v>
      </c>
      <c r="FD13">
        <v>125</v>
      </c>
      <c r="FE13">
        <v>125</v>
      </c>
      <c r="FF13">
        <v>125</v>
      </c>
      <c r="FG13">
        <v>126</v>
      </c>
      <c r="FH13">
        <v>126</v>
      </c>
      <c r="FI13">
        <v>126</v>
      </c>
      <c r="FJ13">
        <v>127</v>
      </c>
      <c r="FK13">
        <v>128</v>
      </c>
      <c r="FL13">
        <v>128</v>
      </c>
      <c r="FM13">
        <v>128</v>
      </c>
      <c r="FN13">
        <v>128</v>
      </c>
      <c r="FO13">
        <v>128</v>
      </c>
      <c r="FP13">
        <v>128</v>
      </c>
      <c r="FQ13">
        <v>128</v>
      </c>
      <c r="FR13">
        <v>129</v>
      </c>
      <c r="FS13">
        <v>130</v>
      </c>
      <c r="FT13">
        <v>130</v>
      </c>
      <c r="FU13">
        <v>130</v>
      </c>
      <c r="FV13">
        <v>130</v>
      </c>
      <c r="FW13">
        <v>130</v>
      </c>
      <c r="FX13">
        <v>130</v>
      </c>
      <c r="FY13">
        <v>135</v>
      </c>
      <c r="FZ13">
        <v>136</v>
      </c>
      <c r="GA13">
        <v>145</v>
      </c>
      <c r="GB13">
        <v>145</v>
      </c>
    </row>
  </sheetData>
  <phoneticPr fontId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E44"/>
  <sheetViews>
    <sheetView workbookViewId="0">
      <selection activeCell="A8" sqref="A8"/>
    </sheetView>
  </sheetViews>
  <sheetFormatPr defaultRowHeight="13.5"/>
  <cols>
    <col min="1" max="1" width="14.875" customWidth="1"/>
    <col min="2" max="2" width="19.25" style="21" customWidth="1"/>
    <col min="3" max="3" width="15" customWidth="1"/>
    <col min="4" max="4" width="17.5" customWidth="1"/>
    <col min="5" max="5" width="9.5" style="21" bestFit="1" customWidth="1"/>
  </cols>
  <sheetData>
    <row r="1" spans="1:5" s="12" customFormat="1" ht="15" customHeight="1">
      <c r="A1" s="13" t="s">
        <v>35</v>
      </c>
      <c r="B1" s="20" t="s">
        <v>31</v>
      </c>
      <c r="C1" s="13" t="s">
        <v>34</v>
      </c>
      <c r="D1" s="13" t="s">
        <v>32</v>
      </c>
      <c r="E1" s="20" t="s">
        <v>33</v>
      </c>
    </row>
    <row r="2" spans="1:5" ht="14.25" customHeight="1">
      <c r="A2">
        <f>IF(ISERROR(AVERAGE(実データ!2:2)),"",AVERAGE(実データ!2:2))</f>
        <v>74.368486394557806</v>
      </c>
      <c r="B2" s="21">
        <f t="array" ref="B2">SUM(IF(実データ!2:2&gt;0,(実データ!2:2-Solver!$Y2)^2,0))</f>
        <v>201080.5380165941</v>
      </c>
      <c r="C2">
        <f>IF(ISERROR(AVERAGE(実データ!2:2)),"",AVERAGE(実データ!2:2))</f>
        <v>74.368486394557806</v>
      </c>
      <c r="D2">
        <f t="array" ref="D2">SUM(IF(実データ!2:2&gt;0,(実データ!2:2-C2)^2,0))</f>
        <v>190409.93810578252</v>
      </c>
      <c r="E2" s="21">
        <f t="shared" ref="E2:E25" si="0">IF(D2&gt;0,B2/D2,"")</f>
        <v>1.0560401416909422</v>
      </c>
    </row>
    <row r="3" spans="1:5">
      <c r="A3">
        <f>IF(ISERROR(AVERAGE(実データ!3:3)),"",AVERAGE(実データ!3:3))</f>
        <v>112.48015768725361</v>
      </c>
      <c r="B3" s="21">
        <f t="array" ref="B3">SUM(IF(実データ!3:3&gt;0,(実データ!3:3-Solver!$Y3)^2,0))</f>
        <v>429488.67660309968</v>
      </c>
      <c r="C3">
        <f>IF(ISERROR(AVERAGE(実データ!3:3)),"",AVERAGE(実データ!3:3))</f>
        <v>112.48015768725361</v>
      </c>
      <c r="D3">
        <f t="array" ref="D3">SUM(IF(実データ!3:3&gt;0,(実データ!3:3-C3)^2,0))</f>
        <v>429107.15778107772</v>
      </c>
      <c r="E3" s="21">
        <f t="shared" si="0"/>
        <v>1.0008890991797825</v>
      </c>
    </row>
    <row r="4" spans="1:5">
      <c r="A4">
        <f>IF(ISERROR(AVERAGE(実データ!4:4)),"",AVERAGE(実データ!4:4))</f>
        <v>162.67297026022308</v>
      </c>
      <c r="B4" s="21">
        <f t="array" ref="B4">SUM(IF(実データ!4:4&gt;0,(実データ!4:4-Solver!$Y4)^2,0))</f>
        <v>211140.87665344667</v>
      </c>
      <c r="C4">
        <f>IF(ISERROR(AVERAGE(実データ!4:4)),"",AVERAGE(実データ!4:4))</f>
        <v>162.67297026022308</v>
      </c>
      <c r="D4">
        <f t="array" ref="D4">SUM(IF(実データ!4:4&gt;0,(実データ!4:4-C4)^2,0))</f>
        <v>191719.66098776204</v>
      </c>
      <c r="E4" s="21">
        <f t="shared" si="0"/>
        <v>1.101300073063056</v>
      </c>
    </row>
    <row r="5" spans="1:5">
      <c r="A5">
        <f>IF(ISERROR(AVERAGE(実データ!5:5)),"",AVERAGE(実データ!5:5))</f>
        <v>68.866340782122904</v>
      </c>
      <c r="B5" s="21">
        <f t="array" ref="B5">SUM(IF(実データ!5:5&gt;0,(実データ!5:5-Solver!$Y5)^2,0))</f>
        <v>69346.651038557771</v>
      </c>
      <c r="C5">
        <f>IF(ISERROR(AVERAGE(実データ!5:5)),"",AVERAGE(実データ!5:5))</f>
        <v>68.866340782122904</v>
      </c>
      <c r="D5">
        <f t="array" ref="D5">SUM(IF(実データ!5:5&gt;0,(実データ!5:5-C5)^2,0))</f>
        <v>68704.993812849047</v>
      </c>
      <c r="E5" s="21">
        <f t="shared" si="0"/>
        <v>1.0093393098536125</v>
      </c>
    </row>
    <row r="6" spans="1:5">
      <c r="A6">
        <f>IF(ISERROR(AVERAGE(実データ!6:6)),"",AVERAGE(実データ!6:6))</f>
        <v>102.09579684763573</v>
      </c>
      <c r="B6" s="21">
        <f t="array" ref="B6">SUM(IF(実データ!6:6&gt;0,(実データ!6:6-Solver!$Y6)^2,0))</f>
        <v>257357.74995840419</v>
      </c>
      <c r="C6">
        <f>IF(ISERROR(AVERAGE(実データ!6:6)),"",AVERAGE(実データ!6:6))</f>
        <v>102.09579684763573</v>
      </c>
      <c r="D6">
        <f t="array" ref="D6">SUM(IF(実データ!6:6&gt;0,(実データ!6:6-C6)^2,0))</f>
        <v>256207.94991243404</v>
      </c>
      <c r="E6" s="21">
        <f t="shared" si="0"/>
        <v>1.0044877610018079</v>
      </c>
    </row>
    <row r="7" spans="1:5">
      <c r="A7">
        <f>IF(ISERROR(AVERAGE(実データ!7:7)),"",AVERAGE(実データ!7:7))</f>
        <v>143.08651685393258</v>
      </c>
      <c r="B7" s="21">
        <f t="array" ref="B7">SUM(IF(実データ!7:7&gt;0,(実データ!7:7-Solver!$Y7)^2,0))</f>
        <v>126264.94698806381</v>
      </c>
      <c r="C7">
        <f>IF(ISERROR(AVERAGE(実データ!7:7)),"",AVERAGE(実データ!7:7))</f>
        <v>143.08651685393258</v>
      </c>
      <c r="D7">
        <f t="array" ref="D7">SUM(IF(実データ!7:7&gt;0,(実データ!7:7-C7)^2,0))</f>
        <v>124264.43146067412</v>
      </c>
      <c r="E7" s="21">
        <f t="shared" si="0"/>
        <v>1.0160988587311308</v>
      </c>
    </row>
    <row r="8" spans="1:5">
      <c r="A8">
        <f>IF(ISERROR(AVERAGE(実データ!8:8)),"",AVERAGE(実データ!8:8))</f>
        <v>59.796304347826101</v>
      </c>
      <c r="B8" s="21">
        <f t="array" ref="B8">SUM(IF(実データ!8:8&gt;0,(実データ!8:8-Solver!$Y8)^2,0))</f>
        <v>57532.693299638471</v>
      </c>
      <c r="C8">
        <f>IF(ISERROR(AVERAGE(実データ!8:8)),"",AVERAGE(実データ!8:8))</f>
        <v>59.796304347826101</v>
      </c>
      <c r="D8">
        <f t="array" ref="D8">SUM(IF(実データ!8:8&gt;0,(実データ!8:8-C8)^2,0))</f>
        <v>55382.223717391316</v>
      </c>
      <c r="E8" s="21">
        <f t="shared" si="0"/>
        <v>1.0388295997867607</v>
      </c>
    </row>
    <row r="9" spans="1:5">
      <c r="A9">
        <f>IF(ISERROR(AVERAGE(実データ!9:9)),"",AVERAGE(実データ!9:9))</f>
        <v>78.015901060070675</v>
      </c>
      <c r="B9" s="21">
        <f t="array" ref="B9">SUM(IF(実データ!9:9&gt;0,(実データ!9:9-Solver!$Y9)^2,0))</f>
        <v>59472.934068673894</v>
      </c>
      <c r="C9">
        <f>IF(ISERROR(AVERAGE(実データ!9:9)),"",AVERAGE(実データ!9:9))</f>
        <v>78.015901060070675</v>
      </c>
      <c r="D9">
        <f t="array" ref="D9">SUM(IF(実データ!9:9&gt;0,(実データ!9:9-C9)^2,0))</f>
        <v>44088.678445229642</v>
      </c>
      <c r="E9" s="21">
        <f t="shared" si="0"/>
        <v>1.348938915067635</v>
      </c>
    </row>
    <row r="10" spans="1:5">
      <c r="A10">
        <f>IF(ISERROR(AVERAGE(実データ!10:10)),"",AVERAGE(実データ!10:10))</f>
        <v>115.95576923076923</v>
      </c>
      <c r="B10" s="21">
        <f t="array" ref="B10">SUM(IF(実データ!10:10&gt;0,(実データ!10:10-Solver!$Y10)^2,0))</f>
        <v>81670.377364589556</v>
      </c>
      <c r="C10">
        <f>IF(ISERROR(AVERAGE(実データ!10:10)),"",AVERAGE(実データ!10:10))</f>
        <v>115.95576923076923</v>
      </c>
      <c r="D10">
        <f t="array" ref="D10">SUM(IF(実データ!10:10&gt;0,(実データ!10:10-C10)^2,0))</f>
        <v>70247.241346153853</v>
      </c>
      <c r="E10" s="21">
        <f t="shared" si="0"/>
        <v>1.162613304089003</v>
      </c>
    </row>
    <row r="11" spans="1:5">
      <c r="A11">
        <f>IF(ISERROR(AVERAGE(実データ!11:11)),"",AVERAGE(実データ!11:11))</f>
        <v>51.524845662100439</v>
      </c>
      <c r="B11" s="21">
        <f t="array" ref="B11">SUM(IF(実データ!11:11&gt;0,(実データ!11:11-Solver!$Y11)^2,0))</f>
        <v>68116.854511258338</v>
      </c>
      <c r="C11">
        <f>IF(ISERROR(AVERAGE(実データ!11:11)),"",AVERAGE(実データ!11:11))</f>
        <v>51.524845662100439</v>
      </c>
      <c r="D11">
        <f t="array" ref="D11">SUM(IF(実データ!11:11&gt;0,(実データ!11:11-C11)^2,0))</f>
        <v>61984.846068916988</v>
      </c>
      <c r="E11" s="21">
        <f t="shared" si="0"/>
        <v>1.0989275416691939</v>
      </c>
    </row>
    <row r="12" spans="1:5">
      <c r="A12">
        <f>IF(ISERROR(AVERAGE(実データ!12:12)),"",AVERAGE(実データ!12:12))</f>
        <v>73.305219653179194</v>
      </c>
      <c r="B12" s="21">
        <f t="array" ref="B12">SUM(IF(実データ!12:12&gt;0,(実データ!12:12-Solver!$Y12)^2,0))</f>
        <v>44134.467894816102</v>
      </c>
      <c r="C12">
        <f>IF(ISERROR(AVERAGE(実データ!12:12)),"",AVERAGE(実データ!12:12))</f>
        <v>73.305219653179194</v>
      </c>
      <c r="D12">
        <f t="array" ref="D12">SUM(IF(実データ!12:12&gt;0,(実データ!12:12-C12)^2,0))</f>
        <v>43900.610985306375</v>
      </c>
      <c r="E12" s="21">
        <f t="shared" si="0"/>
        <v>1.0053269625242345</v>
      </c>
    </row>
    <row r="13" spans="1:5">
      <c r="A13">
        <f>IF(ISERROR(AVERAGE(実データ!13:13)),"",AVERAGE(実データ!13:13))</f>
        <v>103.46196739130436</v>
      </c>
      <c r="B13" s="21">
        <f t="array" ref="B13">SUM(IF(実データ!13:13&gt;0,(実データ!13:13-Solver!$Y13)^2,0))</f>
        <v>60906.880249132017</v>
      </c>
      <c r="C13">
        <f>IF(ISERROR(AVERAGE(実データ!13:13)),"",AVERAGE(実データ!13:13))</f>
        <v>103.46196739130436</v>
      </c>
      <c r="D13">
        <f t="array" ref="D13">SUM(IF(実データ!13:13&gt;0,(実データ!13:13-C13)^2,0))</f>
        <v>58799.171851804364</v>
      </c>
      <c r="E13" s="21">
        <f t="shared" si="0"/>
        <v>1.0358458857658719</v>
      </c>
    </row>
    <row r="14" spans="1:5">
      <c r="A14" t="str">
        <f>IF(ISERROR(AVERAGE(実データ!14:14)),"",AVERAGE(実データ!14:14))</f>
        <v/>
      </c>
      <c r="B14" s="21">
        <f t="array" ref="B14">SUM(IF(実データ!14:14&gt;0,(実データ!14:14-Solver!$Y14)^2,0))</f>
        <v>0</v>
      </c>
      <c r="C14" t="str">
        <f>IF(ISERROR(AVERAGE(実データ!14:14)),"",AVERAGE(実データ!14:14))</f>
        <v/>
      </c>
      <c r="D14">
        <f t="array" ref="D14">SUM(IF(実データ!14:14&gt;0,(実データ!14:14-C14)^2,0))</f>
        <v>0</v>
      </c>
      <c r="E14" s="21" t="str">
        <f t="shared" si="0"/>
        <v/>
      </c>
    </row>
    <row r="15" spans="1:5">
      <c r="A15" t="str">
        <f>IF(ISERROR(AVERAGE(実データ!15:15)),"",AVERAGE(実データ!15:15))</f>
        <v/>
      </c>
      <c r="B15" s="21">
        <f t="array" ref="B15">SUM(IF(実データ!15:15&gt;0,(実データ!15:15-Solver!$Y15)^2,0))</f>
        <v>0</v>
      </c>
      <c r="C15" t="str">
        <f>IF(ISERROR(AVERAGE(実データ!15:15)),"",AVERAGE(実データ!15:15))</f>
        <v/>
      </c>
      <c r="D15">
        <f t="array" ref="D15">SUM(IF(実データ!15:15&gt;0,(実データ!15:15-C15)^2,0))</f>
        <v>0</v>
      </c>
      <c r="E15" s="21" t="str">
        <f t="shared" si="0"/>
        <v/>
      </c>
    </row>
    <row r="16" spans="1:5">
      <c r="A16" t="str">
        <f>IF(ISERROR(AVERAGE(実データ!16:16)),"",AVERAGE(実データ!16:16))</f>
        <v/>
      </c>
      <c r="B16" s="21">
        <f t="array" ref="B16">SUM(IF(実データ!16:16&gt;0,(実データ!16:16-Solver!$Y16)^2,0))</f>
        <v>0</v>
      </c>
      <c r="C16" t="str">
        <f>IF(ISERROR(AVERAGE(実データ!16:16)),"",AVERAGE(実データ!16:16))</f>
        <v/>
      </c>
      <c r="D16">
        <f t="array" ref="D16">SUM(IF(実データ!16:16&gt;0,(実データ!16:16-C16)^2,0))</f>
        <v>0</v>
      </c>
      <c r="E16" s="21" t="str">
        <f t="shared" si="0"/>
        <v/>
      </c>
    </row>
    <row r="17" spans="1:5">
      <c r="A17" t="str">
        <f>IF(ISERROR(AVERAGE(実データ!17:17)),"",AVERAGE(実データ!17:17))</f>
        <v/>
      </c>
      <c r="B17" s="21">
        <f t="array" ref="B17">SUM(IF(実データ!17:17&gt;0,(実データ!17:17-Solver!$Y17)^2,0))</f>
        <v>0</v>
      </c>
      <c r="C17" t="str">
        <f>IF(ISERROR(AVERAGE(実データ!17:17)),"",AVERAGE(実データ!17:17))</f>
        <v/>
      </c>
      <c r="D17">
        <f t="array" ref="D17">SUM(IF(実データ!17:17&gt;0,(実データ!17:17-C17)^2,0))</f>
        <v>0</v>
      </c>
      <c r="E17" s="21" t="str">
        <f t="shared" si="0"/>
        <v/>
      </c>
    </row>
    <row r="18" spans="1:5">
      <c r="A18" t="str">
        <f>IF(ISERROR(AVERAGE(実データ!18:18)),"",AVERAGE(実データ!18:18))</f>
        <v/>
      </c>
      <c r="B18" s="21">
        <f t="array" ref="B18">SUM(IF(実データ!18:18&gt;0,(実データ!18:18-Solver!$Y18)^2,0))</f>
        <v>0</v>
      </c>
      <c r="C18" t="str">
        <f>IF(ISERROR(AVERAGE(実データ!18:18)),"",AVERAGE(実データ!18:18))</f>
        <v/>
      </c>
      <c r="D18">
        <f t="array" ref="D18">SUM(IF(実データ!18:18&gt;0,(実データ!18:18-C18)^2,0))</f>
        <v>0</v>
      </c>
      <c r="E18" s="21" t="str">
        <f t="shared" si="0"/>
        <v/>
      </c>
    </row>
    <row r="19" spans="1:5">
      <c r="A19" t="str">
        <f>IF(ISERROR(AVERAGE(実データ!19:19)),"",AVERAGE(実データ!19:19))</f>
        <v/>
      </c>
      <c r="B19" s="21">
        <f t="array" ref="B19">SUM(IF(実データ!19:19&gt;0,(実データ!19:19-Solver!$Y19)^2,0))</f>
        <v>0</v>
      </c>
      <c r="C19" t="str">
        <f>IF(ISERROR(AVERAGE(実データ!19:19)),"",AVERAGE(実データ!19:19))</f>
        <v/>
      </c>
      <c r="D19">
        <f t="array" ref="D19">SUM(IF(実データ!19:19&gt;0,(実データ!19:19-C19)^2,0))</f>
        <v>0</v>
      </c>
      <c r="E19" s="21" t="str">
        <f t="shared" si="0"/>
        <v/>
      </c>
    </row>
    <row r="20" spans="1:5">
      <c r="A20" t="str">
        <f>IF(ISERROR(AVERAGE(実データ!20:20)),"",AVERAGE(実データ!20:20))</f>
        <v/>
      </c>
      <c r="B20" s="21">
        <f t="array" ref="B20">SUM(IF(実データ!20:20&gt;0,(実データ!20:20-Solver!$Y20)^2,0))</f>
        <v>0</v>
      </c>
      <c r="C20" t="str">
        <f>IF(ISERROR(AVERAGE(実データ!20:20)),"",AVERAGE(実データ!20:20))</f>
        <v/>
      </c>
      <c r="D20">
        <f t="array" ref="D20">SUM(IF(実データ!20:20&gt;0,(実データ!20:20-C20)^2,0))</f>
        <v>0</v>
      </c>
      <c r="E20" s="21" t="str">
        <f t="shared" si="0"/>
        <v/>
      </c>
    </row>
    <row r="21" spans="1:5">
      <c r="A21" t="str">
        <f>IF(ISERROR(AVERAGE(実データ!21:21)),"",AVERAGE(実データ!21:21))</f>
        <v/>
      </c>
      <c r="B21" s="21">
        <f t="array" ref="B21">SUM(IF(実データ!21:21&gt;0,(実データ!21:21-Solver!$Y21)^2,0))</f>
        <v>0</v>
      </c>
      <c r="C21" t="str">
        <f>IF(ISERROR(AVERAGE(実データ!21:21)),"",AVERAGE(実データ!21:21))</f>
        <v/>
      </c>
      <c r="D21">
        <f t="array" ref="D21">SUM(IF(実データ!21:21&gt;0,(実データ!21:21-C21)^2,0))</f>
        <v>0</v>
      </c>
      <c r="E21" s="21" t="str">
        <f t="shared" si="0"/>
        <v/>
      </c>
    </row>
    <row r="22" spans="1:5">
      <c r="A22" t="str">
        <f>IF(ISERROR(AVERAGE(実データ!22:22)),"",AVERAGE(実データ!22:22))</f>
        <v/>
      </c>
      <c r="B22" s="21">
        <f t="array" ref="B22">SUM(IF(実データ!22:22&gt;0,(実データ!22:22-Solver!$Y22)^2,0))</f>
        <v>0</v>
      </c>
      <c r="C22" t="str">
        <f>IF(ISERROR(AVERAGE(実データ!22:22)),"",AVERAGE(実データ!22:22))</f>
        <v/>
      </c>
      <c r="D22">
        <f t="array" ref="D22">SUM(IF(実データ!22:22&gt;0,(実データ!22:22-C22)^2,0))</f>
        <v>0</v>
      </c>
      <c r="E22" s="21" t="str">
        <f t="shared" si="0"/>
        <v/>
      </c>
    </row>
    <row r="23" spans="1:5">
      <c r="A23" t="str">
        <f>IF(ISERROR(AVERAGE(実データ!23:23)),"",AVERAGE(実データ!23:23))</f>
        <v/>
      </c>
      <c r="B23" s="21">
        <f t="array" ref="B23">SUM(IF(実データ!23:23&gt;0,(実データ!23:23-Solver!$Y23)^2,0))</f>
        <v>0</v>
      </c>
      <c r="C23" t="str">
        <f>IF(ISERROR(AVERAGE(実データ!23:23)),"",AVERAGE(実データ!23:23))</f>
        <v/>
      </c>
      <c r="D23">
        <f t="array" ref="D23">SUM(IF(実データ!23:23&gt;0,(実データ!23:23-C23)^2,0))</f>
        <v>0</v>
      </c>
      <c r="E23" s="21" t="str">
        <f t="shared" si="0"/>
        <v/>
      </c>
    </row>
    <row r="24" spans="1:5">
      <c r="A24" t="str">
        <f>IF(ISERROR(AVERAGE(実データ!24:24)),"",AVERAGE(実データ!24:24))</f>
        <v/>
      </c>
      <c r="B24" s="21">
        <f t="array" ref="B24">SUM(IF(実データ!24:24&gt;0,(実データ!24:24-Solver!$Y24)^2,0))</f>
        <v>0</v>
      </c>
      <c r="C24" t="str">
        <f>IF(ISERROR(AVERAGE(実データ!24:24)),"",AVERAGE(実データ!24:24))</f>
        <v/>
      </c>
      <c r="D24">
        <f t="array" ref="D24">SUM(IF(実データ!24:24&gt;0,(実データ!24:24-C24)^2,0))</f>
        <v>0</v>
      </c>
      <c r="E24" s="21" t="str">
        <f t="shared" si="0"/>
        <v/>
      </c>
    </row>
    <row r="25" spans="1:5">
      <c r="A25" t="str">
        <f>IF(ISERROR(AVERAGE(実データ!25:25)),"",AVERAGE(実データ!25:25))</f>
        <v/>
      </c>
      <c r="B25" s="21">
        <f t="array" ref="B25">SUM(IF(実データ!25:25&gt;0,(実データ!25:25-Solver!$Y25)^2,0))</f>
        <v>0</v>
      </c>
      <c r="C25" t="str">
        <f>IF(ISERROR(AVERAGE(実データ!25:25)),"",AVERAGE(実データ!25:25))</f>
        <v/>
      </c>
      <c r="D25">
        <f t="array" ref="D25">SUM(IF(実データ!25:25&gt;0,(実データ!25:25-C25)^2,0))</f>
        <v>0</v>
      </c>
      <c r="E25" s="21" t="str">
        <f t="shared" si="0"/>
        <v/>
      </c>
    </row>
    <row r="26" spans="1:5">
      <c r="A26" t="str">
        <f>IF(ISERROR(AVERAGE(実データ!26:26)),"",AVERAGE(実データ!26:26))</f>
        <v/>
      </c>
      <c r="B26" s="21">
        <f t="array" ref="B26">SUM(IF(実データ!26:26&gt;0,(実データ!26:26-Solver!$Y26)^2,0))</f>
        <v>0</v>
      </c>
      <c r="C26" t="str">
        <f>IF(ISERROR(AVERAGE(実データ!26:26)),"",AVERAGE(実データ!26:26))</f>
        <v/>
      </c>
      <c r="D26">
        <f t="array" ref="D26">SUM(IF(実データ!26:26&gt;0,(実データ!26:26-C26)^2,0))</f>
        <v>0</v>
      </c>
      <c r="E26" s="21" t="str">
        <f>IF(D26&gt;0,B26/D26,"")</f>
        <v/>
      </c>
    </row>
    <row r="27" spans="1:5">
      <c r="A27" t="str">
        <f>IF(ISERROR(AVERAGE(実データ!27:27)),"",AVERAGE(実データ!27:27))</f>
        <v/>
      </c>
      <c r="B27" s="21">
        <f t="array" ref="B27">SUM(IF(実データ!27:27&gt;0,(実データ!27:27-Solver!$Y27)^2,0))</f>
        <v>0</v>
      </c>
      <c r="C27" t="str">
        <f>IF(ISERROR(AVERAGE(実データ!27:27)),"",AVERAGE(実データ!27:27))</f>
        <v/>
      </c>
      <c r="D27">
        <f t="array" ref="D27">SUM(IF(実データ!27:27&gt;0,(実データ!27:27-C27)^2,0))</f>
        <v>0</v>
      </c>
      <c r="E27" s="21" t="str">
        <f t="shared" ref="E27:E44" si="1">IF(D27&gt;0,B27/D27,"")</f>
        <v/>
      </c>
    </row>
    <row r="28" spans="1:5">
      <c r="A28" t="str">
        <f>IF(ISERROR(AVERAGE(実データ!28:28)),"",AVERAGE(実データ!28:28))</f>
        <v/>
      </c>
      <c r="B28" s="21">
        <f t="array" ref="B28">SUM(IF(実データ!28:28&gt;0,(実データ!28:28-Solver!$Y28)^2,0))</f>
        <v>0</v>
      </c>
      <c r="C28" t="str">
        <f>IF(ISERROR(AVERAGE(実データ!28:28)),"",AVERAGE(実データ!28:28))</f>
        <v/>
      </c>
      <c r="D28">
        <f t="array" ref="D28">SUM(IF(実データ!28:28&gt;0,(実データ!28:28-C28)^2,0))</f>
        <v>0</v>
      </c>
      <c r="E28" s="21" t="str">
        <f t="shared" si="1"/>
        <v/>
      </c>
    </row>
    <row r="29" spans="1:5">
      <c r="A29" t="str">
        <f>IF(ISERROR(AVERAGE(実データ!29:29)),"",AVERAGE(実データ!29:29))</f>
        <v/>
      </c>
      <c r="B29" s="21">
        <f t="array" ref="B29">SUM(IF(実データ!29:29&gt;0,(実データ!29:29-Solver!$Y29)^2,0))</f>
        <v>0</v>
      </c>
      <c r="C29" t="str">
        <f>IF(ISERROR(AVERAGE(実データ!29:29)),"",AVERAGE(実データ!29:29))</f>
        <v/>
      </c>
      <c r="D29">
        <f t="array" ref="D29">SUM(IF(実データ!29:29&gt;0,(実データ!29:29-C29)^2,0))</f>
        <v>0</v>
      </c>
      <c r="E29" s="21" t="str">
        <f t="shared" si="1"/>
        <v/>
      </c>
    </row>
    <row r="30" spans="1:5">
      <c r="A30" t="str">
        <f>IF(ISERROR(AVERAGE(実データ!30:30)),"",AVERAGE(実データ!30:30))</f>
        <v/>
      </c>
      <c r="B30" s="21">
        <f t="array" ref="B30">SUM(IF(実データ!30:30&gt;0,(実データ!30:30-Solver!$Y30)^2,0))</f>
        <v>0</v>
      </c>
      <c r="C30" t="str">
        <f>IF(ISERROR(AVERAGE(実データ!30:30)),"",AVERAGE(実データ!30:30))</f>
        <v/>
      </c>
      <c r="D30">
        <f t="array" ref="D30">SUM(IF(実データ!30:30&gt;0,(実データ!30:30-C30)^2,0))</f>
        <v>0</v>
      </c>
      <c r="E30" s="21" t="str">
        <f t="shared" si="1"/>
        <v/>
      </c>
    </row>
    <row r="31" spans="1:5">
      <c r="A31" t="str">
        <f>IF(ISERROR(AVERAGE(実データ!31:31)),"",AVERAGE(実データ!31:31))</f>
        <v/>
      </c>
      <c r="B31" s="21">
        <f t="array" ref="B31">SUM(IF(実データ!31:31&gt;0,(実データ!31:31-Solver!$Y31)^2,0))</f>
        <v>0</v>
      </c>
      <c r="C31" t="str">
        <f>IF(ISERROR(AVERAGE(実データ!31:31)),"",AVERAGE(実データ!31:31))</f>
        <v/>
      </c>
      <c r="D31">
        <f t="array" ref="D31">SUM(IF(実データ!31:31&gt;0,(実データ!31:31-C31)^2,0))</f>
        <v>0</v>
      </c>
      <c r="E31" s="21" t="str">
        <f t="shared" si="1"/>
        <v/>
      </c>
    </row>
    <row r="32" spans="1:5">
      <c r="A32" t="str">
        <f>IF(ISERROR(AVERAGE(実データ!32:32)),"",AVERAGE(実データ!32:32))</f>
        <v/>
      </c>
      <c r="B32" s="21">
        <f t="array" ref="B32">SUM(IF(実データ!32:32&gt;0,(実データ!32:32-Solver!$Y32)^2,0))</f>
        <v>0</v>
      </c>
      <c r="C32" t="str">
        <f>IF(ISERROR(AVERAGE(実データ!32:32)),"",AVERAGE(実データ!32:32))</f>
        <v/>
      </c>
      <c r="D32">
        <f t="array" ref="D32">SUM(IF(実データ!32:32&gt;0,(実データ!32:32-C32)^2,0))</f>
        <v>0</v>
      </c>
      <c r="E32" s="21" t="str">
        <f t="shared" si="1"/>
        <v/>
      </c>
    </row>
    <row r="33" spans="1:5">
      <c r="A33" t="str">
        <f>IF(ISERROR(AVERAGE(実データ!33:33)),"",AVERAGE(実データ!33:33))</f>
        <v/>
      </c>
      <c r="B33" s="21">
        <f t="array" ref="B33">SUM(IF(実データ!33:33&gt;0,(実データ!33:33-Solver!$Y33)^2,0))</f>
        <v>0</v>
      </c>
      <c r="C33" t="str">
        <f>IF(ISERROR(AVERAGE(実データ!33:33)),"",AVERAGE(実データ!33:33))</f>
        <v/>
      </c>
      <c r="D33">
        <f t="array" ref="D33">SUM(IF(実データ!33:33&gt;0,(実データ!33:33-C33)^2,0))</f>
        <v>0</v>
      </c>
      <c r="E33" s="21" t="str">
        <f t="shared" si="1"/>
        <v/>
      </c>
    </row>
    <row r="34" spans="1:5">
      <c r="A34" t="str">
        <f>IF(ISERROR(AVERAGE(実データ!34:34)),"",AVERAGE(実データ!34:34))</f>
        <v/>
      </c>
      <c r="B34" s="21">
        <f t="array" ref="B34">SUM(IF(実データ!34:34&gt;0,(実データ!34:34-Solver!$Y34)^2,0))</f>
        <v>0</v>
      </c>
      <c r="C34" t="str">
        <f>IF(ISERROR(AVERAGE(実データ!34:34)),"",AVERAGE(実データ!34:34))</f>
        <v/>
      </c>
      <c r="D34">
        <f t="array" ref="D34">SUM(IF(実データ!34:34&gt;0,(実データ!34:34-C34)^2,0))</f>
        <v>0</v>
      </c>
      <c r="E34" s="21" t="str">
        <f t="shared" si="1"/>
        <v/>
      </c>
    </row>
    <row r="35" spans="1:5">
      <c r="A35" t="str">
        <f>IF(ISERROR(AVERAGE(実データ!35:35)),"",AVERAGE(実データ!35:35))</f>
        <v/>
      </c>
      <c r="B35" s="21">
        <f t="array" ref="B35">SUM(IF(実データ!35:35&gt;0,(実データ!35:35-Solver!$Y35)^2,0))</f>
        <v>0</v>
      </c>
      <c r="C35" t="str">
        <f>IF(ISERROR(AVERAGE(実データ!35:35)),"",AVERAGE(実データ!35:35))</f>
        <v/>
      </c>
      <c r="D35">
        <f t="array" ref="D35">SUM(IF(実データ!35:35&gt;0,(実データ!35:35-C35)^2,0))</f>
        <v>0</v>
      </c>
      <c r="E35" s="21" t="str">
        <f t="shared" si="1"/>
        <v/>
      </c>
    </row>
    <row r="36" spans="1:5">
      <c r="A36" t="str">
        <f>IF(ISERROR(AVERAGE(実データ!36:36)),"",AVERAGE(実データ!36:36))</f>
        <v/>
      </c>
      <c r="B36" s="21">
        <f t="array" ref="B36">SUM(IF(実データ!36:36&gt;0,(実データ!36:36-Solver!$Y36)^2,0))</f>
        <v>0</v>
      </c>
      <c r="C36" t="str">
        <f>IF(ISERROR(AVERAGE(実データ!36:36)),"",AVERAGE(実データ!36:36))</f>
        <v/>
      </c>
      <c r="D36">
        <f t="array" ref="D36">SUM(IF(実データ!36:36&gt;0,(実データ!36:36-C36)^2,0))</f>
        <v>0</v>
      </c>
      <c r="E36" s="21" t="str">
        <f t="shared" si="1"/>
        <v/>
      </c>
    </row>
    <row r="37" spans="1:5">
      <c r="A37" t="str">
        <f>IF(ISERROR(AVERAGE(実データ!37:37)),"",AVERAGE(実データ!37:37))</f>
        <v/>
      </c>
      <c r="B37" s="21">
        <f t="array" ref="B37">SUM(IF(実データ!37:37&gt;0,(実データ!37:37-Solver!$Y37)^2,0))</f>
        <v>0</v>
      </c>
      <c r="C37" t="str">
        <f>IF(ISERROR(AVERAGE(実データ!37:37)),"",AVERAGE(実データ!37:37))</f>
        <v/>
      </c>
      <c r="D37">
        <f t="array" ref="D37">SUM(IF(実データ!37:37&gt;0,(実データ!37:37-C37)^2,0))</f>
        <v>0</v>
      </c>
      <c r="E37" s="21" t="str">
        <f t="shared" si="1"/>
        <v/>
      </c>
    </row>
    <row r="38" spans="1:5">
      <c r="A38" t="str">
        <f>IF(ISERROR(AVERAGE(実データ!38:38)),"",AVERAGE(実データ!38:38))</f>
        <v/>
      </c>
      <c r="B38" s="21">
        <f t="array" ref="B38">SUM(IF(実データ!38:38&gt;0,(実データ!38:38-Solver!$Y38)^2,0))</f>
        <v>0</v>
      </c>
      <c r="C38" t="str">
        <f>IF(ISERROR(AVERAGE(実データ!38:38)),"",AVERAGE(実データ!38:38))</f>
        <v/>
      </c>
      <c r="D38">
        <f t="array" ref="D38">SUM(IF(実データ!38:38&gt;0,(実データ!38:38-C38)^2,0))</f>
        <v>0</v>
      </c>
      <c r="E38" s="21" t="str">
        <f t="shared" si="1"/>
        <v/>
      </c>
    </row>
    <row r="39" spans="1:5">
      <c r="A39" t="str">
        <f>IF(ISERROR(AVERAGE(実データ!39:39)),"",AVERAGE(実データ!39:39))</f>
        <v/>
      </c>
      <c r="B39" s="21">
        <f t="array" ref="B39">SUM(IF(実データ!39:39&gt;0,(実データ!39:39-Solver!$Y39)^2,0))</f>
        <v>0</v>
      </c>
      <c r="C39" t="str">
        <f>IF(ISERROR(AVERAGE(実データ!39:39)),"",AVERAGE(実データ!39:39))</f>
        <v/>
      </c>
      <c r="D39">
        <f t="array" ref="D39">SUM(IF(実データ!39:39&gt;0,(実データ!39:39-C39)^2,0))</f>
        <v>0</v>
      </c>
      <c r="E39" s="21" t="str">
        <f t="shared" si="1"/>
        <v/>
      </c>
    </row>
    <row r="40" spans="1:5">
      <c r="A40" t="str">
        <f>IF(ISERROR(AVERAGE(実データ!40:40)),"",AVERAGE(実データ!40:40))</f>
        <v/>
      </c>
      <c r="B40" s="21">
        <f t="array" ref="B40">SUM(IF(実データ!40:40&gt;0,(実データ!40:40-Solver!$Y40)^2,0))</f>
        <v>0</v>
      </c>
      <c r="C40" t="str">
        <f>IF(ISERROR(AVERAGE(実データ!40:40)),"",AVERAGE(実データ!40:40))</f>
        <v/>
      </c>
      <c r="D40">
        <f t="array" ref="D40">SUM(IF(実データ!40:40&gt;0,(実データ!40:40-C40)^2,0))</f>
        <v>0</v>
      </c>
      <c r="E40" s="21" t="str">
        <f t="shared" si="1"/>
        <v/>
      </c>
    </row>
    <row r="41" spans="1:5">
      <c r="A41" t="str">
        <f>IF(ISERROR(AVERAGE(実データ!41:41)),"",AVERAGE(実データ!41:41))</f>
        <v/>
      </c>
      <c r="B41" s="21">
        <f t="array" ref="B41">SUM(IF(実データ!41:41&gt;0,(実データ!41:41-Solver!$Y41)^2,0))</f>
        <v>0</v>
      </c>
      <c r="C41" t="str">
        <f>IF(ISERROR(AVERAGE(実データ!41:41)),"",AVERAGE(実データ!41:41))</f>
        <v/>
      </c>
      <c r="D41">
        <f t="array" ref="D41">SUM(IF(実データ!41:41&gt;0,(実データ!41:41-C41)^2,0))</f>
        <v>0</v>
      </c>
      <c r="E41" s="21" t="str">
        <f t="shared" si="1"/>
        <v/>
      </c>
    </row>
    <row r="42" spans="1:5">
      <c r="A42" t="str">
        <f>IF(ISERROR(AVERAGE(実データ!42:42)),"",AVERAGE(実データ!42:42))</f>
        <v/>
      </c>
      <c r="B42" s="21">
        <f t="array" ref="B42">SUM(IF(実データ!42:42&gt;0,(実データ!42:42-Solver!$Y42)^2,0))</f>
        <v>0</v>
      </c>
      <c r="C42" t="str">
        <f>IF(ISERROR(AVERAGE(実データ!42:42)),"",AVERAGE(実データ!42:42))</f>
        <v/>
      </c>
      <c r="D42">
        <f t="array" ref="D42">SUM(IF(実データ!42:42&gt;0,(実データ!42:42-C42)^2,0))</f>
        <v>0</v>
      </c>
      <c r="E42" s="21" t="str">
        <f t="shared" si="1"/>
        <v/>
      </c>
    </row>
    <row r="43" spans="1:5">
      <c r="A43" t="str">
        <f>IF(ISERROR(AVERAGE(実データ!43:43)),"",AVERAGE(実データ!43:43))</f>
        <v/>
      </c>
      <c r="B43" s="21">
        <f t="array" ref="B43">SUM(IF(実データ!43:43&gt;0,(実データ!43:43-Solver!$Y43)^2,0))</f>
        <v>0</v>
      </c>
      <c r="C43" t="str">
        <f>IF(ISERROR(AVERAGE(実データ!43:43)),"",AVERAGE(実データ!43:43))</f>
        <v/>
      </c>
      <c r="D43">
        <f t="array" ref="D43">SUM(IF(実データ!43:43&gt;0,(実データ!43:43-C43)^2,0))</f>
        <v>0</v>
      </c>
      <c r="E43" s="21" t="str">
        <f t="shared" si="1"/>
        <v/>
      </c>
    </row>
    <row r="44" spans="1:5">
      <c r="A44" t="str">
        <f>IF(ISERROR(AVERAGE(実データ!44:44)),"",AVERAGE(実データ!44:44))</f>
        <v/>
      </c>
      <c r="B44" s="21">
        <f t="array" ref="B44">SUM(IF(実データ!44:44&gt;0,(実データ!44:44-Solver!$Y44)^2,0))</f>
        <v>0</v>
      </c>
      <c r="C44" t="str">
        <f>IF(ISERROR(AVERAGE(実データ!44:44)),"",AVERAGE(実データ!44:44))</f>
        <v/>
      </c>
      <c r="D44">
        <f t="array" ref="D44">SUM(IF(実データ!44:44&gt;0,(実データ!44:44-C44)^2,0))</f>
        <v>0</v>
      </c>
      <c r="E44" s="21" t="str">
        <f t="shared" si="1"/>
        <v/>
      </c>
    </row>
  </sheetData>
  <phoneticPr fontId="1"/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O35"/>
  <sheetViews>
    <sheetView workbookViewId="0">
      <selection activeCell="D38" sqref="D38"/>
    </sheetView>
  </sheetViews>
  <sheetFormatPr defaultRowHeight="13.5"/>
  <sheetData>
    <row r="1" spans="1:15">
      <c r="A1" t="s">
        <v>29</v>
      </c>
    </row>
    <row r="3" spans="1:15">
      <c r="A3" t="s">
        <v>22</v>
      </c>
      <c r="B3" t="s">
        <v>23</v>
      </c>
      <c r="C3">
        <v>18</v>
      </c>
      <c r="D3">
        <v>15</v>
      </c>
      <c r="E3">
        <v>10</v>
      </c>
    </row>
    <row r="4" spans="1:15">
      <c r="A4">
        <v>30</v>
      </c>
      <c r="B4">
        <v>40</v>
      </c>
      <c r="C4">
        <v>55</v>
      </c>
      <c r="D4">
        <v>65</v>
      </c>
      <c r="E4">
        <v>70</v>
      </c>
      <c r="F4">
        <v>75</v>
      </c>
      <c r="G4">
        <v>80</v>
      </c>
      <c r="H4">
        <v>90</v>
      </c>
      <c r="I4">
        <v>110</v>
      </c>
      <c r="J4">
        <v>100</v>
      </c>
    </row>
    <row r="6" spans="1:15">
      <c r="A6" t="s">
        <v>22</v>
      </c>
      <c r="B6" t="s">
        <v>24</v>
      </c>
      <c r="C6">
        <v>18</v>
      </c>
      <c r="D6">
        <v>35</v>
      </c>
      <c r="E6">
        <v>10</v>
      </c>
    </row>
    <row r="7" spans="1:15">
      <c r="A7">
        <v>60</v>
      </c>
      <c r="B7">
        <v>60</v>
      </c>
      <c r="C7">
        <v>90</v>
      </c>
      <c r="D7">
        <v>95</v>
      </c>
      <c r="E7">
        <v>110</v>
      </c>
      <c r="F7">
        <v>120</v>
      </c>
      <c r="G7">
        <v>140</v>
      </c>
      <c r="H7">
        <v>145</v>
      </c>
      <c r="I7">
        <v>170</v>
      </c>
      <c r="J7">
        <v>200</v>
      </c>
    </row>
    <row r="9" spans="1:15">
      <c r="A9" t="s">
        <v>26</v>
      </c>
      <c r="B9" t="s">
        <v>23</v>
      </c>
      <c r="C9">
        <v>28</v>
      </c>
      <c r="D9">
        <v>15</v>
      </c>
      <c r="E9">
        <v>5</v>
      </c>
    </row>
    <row r="10" spans="1:15">
      <c r="A10">
        <v>30</v>
      </c>
      <c r="B10">
        <v>35</v>
      </c>
      <c r="C10">
        <v>60</v>
      </c>
      <c r="D10">
        <v>75</v>
      </c>
      <c r="E10">
        <v>85</v>
      </c>
    </row>
    <row r="12" spans="1:15">
      <c r="A12" t="s">
        <v>26</v>
      </c>
      <c r="B12" t="s">
        <v>24</v>
      </c>
      <c r="C12">
        <v>28</v>
      </c>
      <c r="D12">
        <v>35</v>
      </c>
      <c r="E12">
        <v>15</v>
      </c>
    </row>
    <row r="13" spans="1:15">
      <c r="A13">
        <v>50</v>
      </c>
      <c r="B13">
        <v>55</v>
      </c>
      <c r="C13">
        <v>55</v>
      </c>
      <c r="D13">
        <v>75</v>
      </c>
      <c r="E13">
        <v>85</v>
      </c>
      <c r="F13">
        <v>100</v>
      </c>
      <c r="G13">
        <v>105</v>
      </c>
      <c r="H13">
        <v>110</v>
      </c>
      <c r="I13">
        <v>120</v>
      </c>
      <c r="J13">
        <v>130</v>
      </c>
      <c r="K13">
        <v>140</v>
      </c>
      <c r="L13">
        <v>150</v>
      </c>
      <c r="M13">
        <v>150</v>
      </c>
      <c r="N13">
        <v>150</v>
      </c>
      <c r="O13">
        <v>165</v>
      </c>
    </row>
    <row r="15" spans="1:15">
      <c r="A15" t="s">
        <v>27</v>
      </c>
      <c r="B15" t="s">
        <v>23</v>
      </c>
      <c r="C15">
        <v>41</v>
      </c>
      <c r="D15">
        <v>15</v>
      </c>
      <c r="E15">
        <v>10</v>
      </c>
    </row>
    <row r="16" spans="1:15">
      <c r="A16">
        <v>35</v>
      </c>
      <c r="B16">
        <v>40</v>
      </c>
      <c r="C16">
        <v>50</v>
      </c>
      <c r="D16">
        <v>55</v>
      </c>
      <c r="E16">
        <v>60</v>
      </c>
      <c r="F16">
        <v>65</v>
      </c>
      <c r="G16">
        <v>65</v>
      </c>
      <c r="H16">
        <v>70</v>
      </c>
      <c r="I16">
        <v>75</v>
      </c>
      <c r="J16">
        <v>85</v>
      </c>
    </row>
    <row r="18" spans="1:10">
      <c r="A18" t="s">
        <v>27</v>
      </c>
      <c r="B18" t="s">
        <v>24</v>
      </c>
      <c r="C18">
        <v>41</v>
      </c>
      <c r="D18">
        <v>35</v>
      </c>
      <c r="E18">
        <v>5</v>
      </c>
    </row>
    <row r="19" spans="1:10">
      <c r="A19">
        <v>60</v>
      </c>
      <c r="B19">
        <v>65</v>
      </c>
      <c r="C19">
        <v>70</v>
      </c>
      <c r="D19">
        <v>80</v>
      </c>
      <c r="E19">
        <v>100</v>
      </c>
    </row>
    <row r="23" spans="1:10">
      <c r="A23" s="6" t="s">
        <v>10</v>
      </c>
      <c r="B23" s="6" t="s">
        <v>11</v>
      </c>
      <c r="C23" s="6" t="s">
        <v>12</v>
      </c>
    </row>
    <row r="24" spans="1:10">
      <c r="A24" s="5">
        <v>18</v>
      </c>
      <c r="B24" s="5">
        <v>15</v>
      </c>
      <c r="C24" s="5">
        <v>10</v>
      </c>
    </row>
    <row r="25" spans="1:10">
      <c r="A25" s="5">
        <v>18</v>
      </c>
      <c r="B25" s="5">
        <v>35</v>
      </c>
      <c r="C25" s="5">
        <v>10</v>
      </c>
    </row>
    <row r="26" spans="1:10">
      <c r="A26" s="5">
        <v>28</v>
      </c>
      <c r="B26" s="5">
        <v>15</v>
      </c>
      <c r="C26" s="5">
        <v>5</v>
      </c>
    </row>
    <row r="27" spans="1:10">
      <c r="A27" s="5">
        <v>28</v>
      </c>
      <c r="B27" s="5">
        <v>35</v>
      </c>
      <c r="C27" s="5">
        <v>15</v>
      </c>
    </row>
    <row r="28" spans="1:10">
      <c r="A28" s="5">
        <v>41</v>
      </c>
      <c r="B28" s="5">
        <v>15</v>
      </c>
      <c r="C28" s="5">
        <v>10</v>
      </c>
    </row>
    <row r="29" spans="1:10">
      <c r="A29" s="5">
        <v>41</v>
      </c>
      <c r="B29" s="5">
        <v>35</v>
      </c>
      <c r="C29" s="5">
        <v>5</v>
      </c>
    </row>
    <row r="30" spans="1:10">
      <c r="A30">
        <v>30</v>
      </c>
      <c r="B30">
        <v>40</v>
      </c>
      <c r="C30">
        <v>55</v>
      </c>
      <c r="D30">
        <v>65</v>
      </c>
      <c r="E30">
        <v>70</v>
      </c>
      <c r="F30">
        <v>75</v>
      </c>
      <c r="G30">
        <v>80</v>
      </c>
      <c r="H30">
        <v>90</v>
      </c>
      <c r="I30">
        <v>110</v>
      </c>
      <c r="J30">
        <v>100</v>
      </c>
    </row>
    <row r="31" spans="1:10">
      <c r="A31">
        <v>60</v>
      </c>
      <c r="B31">
        <v>60</v>
      </c>
      <c r="C31">
        <v>90</v>
      </c>
      <c r="D31">
        <v>95</v>
      </c>
      <c r="E31">
        <v>110</v>
      </c>
      <c r="F31">
        <v>120</v>
      </c>
      <c r="G31">
        <v>140</v>
      </c>
      <c r="H31">
        <v>145</v>
      </c>
      <c r="I31">
        <v>170</v>
      </c>
      <c r="J31">
        <v>200</v>
      </c>
    </row>
    <row r="32" spans="1:10">
      <c r="A32">
        <v>30</v>
      </c>
      <c r="B32">
        <v>35</v>
      </c>
      <c r="C32">
        <v>60</v>
      </c>
      <c r="D32">
        <v>75</v>
      </c>
      <c r="E32">
        <v>85</v>
      </c>
    </row>
    <row r="33" spans="1:15">
      <c r="A33">
        <v>50</v>
      </c>
      <c r="B33">
        <v>55</v>
      </c>
      <c r="C33">
        <v>55</v>
      </c>
      <c r="D33">
        <v>75</v>
      </c>
      <c r="E33">
        <v>85</v>
      </c>
      <c r="F33">
        <v>100</v>
      </c>
      <c r="G33">
        <v>105</v>
      </c>
      <c r="H33">
        <v>110</v>
      </c>
      <c r="I33">
        <v>120</v>
      </c>
      <c r="J33">
        <v>130</v>
      </c>
      <c r="K33">
        <v>140</v>
      </c>
      <c r="L33">
        <v>150</v>
      </c>
      <c r="M33">
        <v>150</v>
      </c>
      <c r="N33">
        <v>150</v>
      </c>
      <c r="O33">
        <v>165</v>
      </c>
    </row>
    <row r="34" spans="1:15">
      <c r="A34">
        <v>35</v>
      </c>
      <c r="B34">
        <v>40</v>
      </c>
      <c r="C34">
        <v>50</v>
      </c>
      <c r="D34">
        <v>55</v>
      </c>
      <c r="E34">
        <v>60</v>
      </c>
      <c r="F34">
        <v>65</v>
      </c>
      <c r="G34">
        <v>65</v>
      </c>
      <c r="H34">
        <v>70</v>
      </c>
      <c r="I34">
        <v>75</v>
      </c>
      <c r="J34">
        <v>85</v>
      </c>
    </row>
    <row r="35" spans="1:15">
      <c r="A35">
        <v>60</v>
      </c>
      <c r="B35">
        <v>65</v>
      </c>
      <c r="C35">
        <v>70</v>
      </c>
      <c r="D35">
        <v>80</v>
      </c>
      <c r="E35">
        <v>100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75</vt:i4>
      </vt:variant>
    </vt:vector>
  </HeadingPairs>
  <TitlesOfParts>
    <vt:vector size="85" baseType="lpstr">
      <vt:lpstr>Sheet1</vt:lpstr>
      <vt:lpstr>均衡家賃</vt:lpstr>
      <vt:lpstr>効用最大化</vt:lpstr>
      <vt:lpstr>比較静学Data1</vt:lpstr>
      <vt:lpstr>Data2</vt:lpstr>
      <vt:lpstr>Solver</vt:lpstr>
      <vt:lpstr>実データ</vt:lpstr>
      <vt:lpstr>精度計算</vt:lpstr>
      <vt:lpstr>small</vt:lpstr>
      <vt:lpstr>chuo050615</vt:lpstr>
      <vt:lpstr>Data2!_alpha</vt:lpstr>
      <vt:lpstr>均衡家賃!_alpha</vt:lpstr>
      <vt:lpstr>効用最大化!_alpha</vt:lpstr>
      <vt:lpstr>比較静学Data1!_alpha</vt:lpstr>
      <vt:lpstr>_alpha</vt:lpstr>
      <vt:lpstr>_alpha2</vt:lpstr>
      <vt:lpstr>Data2!_beta</vt:lpstr>
      <vt:lpstr>均衡家賃!_beta</vt:lpstr>
      <vt:lpstr>効用最大化!_beta</vt:lpstr>
      <vt:lpstr>比較静学Data1!_beta</vt:lpstr>
      <vt:lpstr>_beta</vt:lpstr>
      <vt:lpstr>_beta2</vt:lpstr>
      <vt:lpstr>_betaTwo</vt:lpstr>
      <vt:lpstr>Data2!_data</vt:lpstr>
      <vt:lpstr>均衡家賃!_data</vt:lpstr>
      <vt:lpstr>効用最大化!_data</vt:lpstr>
      <vt:lpstr>比較静学Data1!_data</vt:lpstr>
      <vt:lpstr>_data</vt:lpstr>
      <vt:lpstr>_data2</vt:lpstr>
      <vt:lpstr>Data2!_gamma</vt:lpstr>
      <vt:lpstr>均衡家賃!_gamma</vt:lpstr>
      <vt:lpstr>効用最大化!_gamma</vt:lpstr>
      <vt:lpstr>比較静学Data1!_gamma</vt:lpstr>
      <vt:lpstr>_gamma</vt:lpstr>
      <vt:lpstr>_gamma2</vt:lpstr>
      <vt:lpstr>Data2!_i</vt:lpstr>
      <vt:lpstr>均衡家賃!_i</vt:lpstr>
      <vt:lpstr>効用最大化!_i</vt:lpstr>
      <vt:lpstr>比較静学Data1!_i</vt:lpstr>
      <vt:lpstr>_i</vt:lpstr>
      <vt:lpstr>Data2!_Ii</vt:lpstr>
      <vt:lpstr>均衡家賃!_Ii</vt:lpstr>
      <vt:lpstr>効用最大化!_Ii</vt:lpstr>
      <vt:lpstr>比較静学Data1!_Ii</vt:lpstr>
      <vt:lpstr>_Ii</vt:lpstr>
      <vt:lpstr>Data2!_Imax</vt:lpstr>
      <vt:lpstr>均衡家賃!_Imax</vt:lpstr>
      <vt:lpstr>効用最大化!_Imax</vt:lpstr>
      <vt:lpstr>比較静学Data1!_Imax</vt:lpstr>
      <vt:lpstr>_Imax</vt:lpstr>
      <vt:lpstr>_Imax2</vt:lpstr>
      <vt:lpstr>Data2!_Imin</vt:lpstr>
      <vt:lpstr>均衡家賃!_Imin</vt:lpstr>
      <vt:lpstr>効用最大化!_Imin</vt:lpstr>
      <vt:lpstr>比較静学Data1!_Imin</vt:lpstr>
      <vt:lpstr>_Imin</vt:lpstr>
      <vt:lpstr>_Imin2</vt:lpstr>
      <vt:lpstr>Data2!_kmax</vt:lpstr>
      <vt:lpstr>均衡家賃!_kmax</vt:lpstr>
      <vt:lpstr>効用最大化!_kmax</vt:lpstr>
      <vt:lpstr>比較静学Data1!_kmax</vt:lpstr>
      <vt:lpstr>_kmax</vt:lpstr>
      <vt:lpstr>Data2!_N</vt:lpstr>
      <vt:lpstr>均衡家賃!_N</vt:lpstr>
      <vt:lpstr>効用最大化!_N</vt:lpstr>
      <vt:lpstr>比較静学Data1!_N</vt:lpstr>
      <vt:lpstr>_N</vt:lpstr>
      <vt:lpstr>_N2</vt:lpstr>
      <vt:lpstr>Data2!_ordereddata</vt:lpstr>
      <vt:lpstr>均衡家賃!_ordereddata</vt:lpstr>
      <vt:lpstr>効用最大化!_ordereddata</vt:lpstr>
      <vt:lpstr>比較静学Data1!_ordereddata</vt:lpstr>
      <vt:lpstr>_ordereddata</vt:lpstr>
      <vt:lpstr>Data2!_r_final</vt:lpstr>
      <vt:lpstr>均衡家賃!_r_final</vt:lpstr>
      <vt:lpstr>効用最大化!_r_final</vt:lpstr>
      <vt:lpstr>比較静学Data1!_r_final</vt:lpstr>
      <vt:lpstr>_r_final</vt:lpstr>
      <vt:lpstr>_r_final2</vt:lpstr>
      <vt:lpstr>Data2!_reversedata</vt:lpstr>
      <vt:lpstr>均衡家賃!_reversedata</vt:lpstr>
      <vt:lpstr>効用最大化!_reversedata</vt:lpstr>
      <vt:lpstr>比較静学Data1!_reversedata</vt:lpstr>
      <vt:lpstr>_reversedata</vt:lpstr>
      <vt:lpstr>_reversedata2</vt:lpstr>
    </vt:vector>
  </TitlesOfParts>
  <Company>e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</dc:creator>
  <cp:lastModifiedBy>kaneko</cp:lastModifiedBy>
  <dcterms:created xsi:type="dcterms:W3CDTF">2008-12-12T06:42:39Z</dcterms:created>
  <dcterms:modified xsi:type="dcterms:W3CDTF">2009-12-07T03:00:28Z</dcterms:modified>
</cp:coreProperties>
</file>